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vml" ContentType="application/vnd.openxmlformats-officedocument.vmlDrawing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16800" yWindow="0" windowWidth="16800" windowHeight="18900" tabRatio="500"/>
  </bookViews>
  <sheets>
    <sheet name="Eval Général" sheetId="3" r:id="rId1"/>
    <sheet name="Résultats" sheetId="4" r:id="rId2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Eval Général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650" uniqueCount="102">
  <si>
    <t>CLASSEMENT GENERAL</t>
  </si>
  <si>
    <t>NUMERO</t>
  </si>
  <si>
    <t>EQUIPE</t>
  </si>
  <si>
    <t>Type</t>
  </si>
  <si>
    <t>Nom</t>
  </si>
  <si>
    <t>Ville</t>
  </si>
  <si>
    <t>SOUTENANCE   /150</t>
  </si>
  <si>
    <t>STAND    /150</t>
  </si>
  <si>
    <t>REGLEMENT   /45</t>
  </si>
  <si>
    <t>POINTS COURSE  /90</t>
  </si>
  <si>
    <t>KO /20</t>
  </si>
  <si>
    <t>TPS REACT /20</t>
  </si>
  <si>
    <t>CAO /20</t>
  </si>
  <si>
    <t>AÉRO /20</t>
  </si>
  <si>
    <t>TOTAL /515</t>
  </si>
  <si>
    <t>CLASSEMENT</t>
  </si>
  <si>
    <t>CLASSEMENT INNOVATION</t>
  </si>
  <si>
    <t>Conception</t>
  </si>
  <si>
    <t>/30</t>
  </si>
  <si>
    <t>Liaison au sol</t>
  </si>
  <si>
    <t>/15</t>
  </si>
  <si>
    <t>Fabrication</t>
  </si>
  <si>
    <t>Eco-Conception</t>
  </si>
  <si>
    <t>/20</t>
  </si>
  <si>
    <t>Reclassement</t>
  </si>
  <si>
    <t>TOTAL /95</t>
  </si>
  <si>
    <t>CLASSEMENT MARKETING</t>
  </si>
  <si>
    <t>Présentation orale</t>
  </si>
  <si>
    <t>Identité</t>
  </si>
  <si>
    <t>/40</t>
  </si>
  <si>
    <t>Portfolio</t>
  </si>
  <si>
    <t>/25</t>
  </si>
  <si>
    <t>Marketing</t>
  </si>
  <si>
    <t>Budget</t>
  </si>
  <si>
    <t>TOTAL /135</t>
  </si>
  <si>
    <t>CLASSEMENT RAPIDITE</t>
  </si>
  <si>
    <t>POINTS COURSE</t>
  </si>
  <si>
    <t>/90</t>
  </si>
  <si>
    <t>Tps réaction</t>
  </si>
  <si>
    <t>Respect règlement</t>
  </si>
  <si>
    <t>/45</t>
  </si>
  <si>
    <t>TOTAL /155</t>
  </si>
  <si>
    <t>CLASSEMENT CAO</t>
  </si>
  <si>
    <t>Elève</t>
  </si>
  <si>
    <t>Classement</t>
  </si>
  <si>
    <t>CLASSEMENT AERO</t>
  </si>
  <si>
    <t>Shegey Squad</t>
  </si>
  <si>
    <t>Storm Riders</t>
  </si>
  <si>
    <t>SkyRacer</t>
  </si>
  <si>
    <t>BiomeCop21</t>
  </si>
  <si>
    <t>RCM 86</t>
  </si>
  <si>
    <t>Lumens</t>
  </si>
  <si>
    <t>Lastime</t>
  </si>
  <si>
    <t>The Rockets</t>
  </si>
  <si>
    <t>Yelloc</t>
  </si>
  <si>
    <t>Retro Run</t>
  </si>
  <si>
    <t>Black Horses</t>
  </si>
  <si>
    <t>LBP Racing</t>
  </si>
  <si>
    <t>Flash Squad</t>
  </si>
  <si>
    <t>Phoenix Racing</t>
  </si>
  <si>
    <t>Cartoon'Z</t>
  </si>
  <si>
    <t>Rasta Rocket</t>
  </si>
  <si>
    <t>Guardians</t>
  </si>
  <si>
    <t xml:space="preserve"> </t>
  </si>
  <si>
    <t>Lycée</t>
  </si>
  <si>
    <t>Bernard Palissy</t>
  </si>
  <si>
    <t>Maurice Genevoix</t>
  </si>
  <si>
    <t>Emile Combes</t>
  </si>
  <si>
    <t>Louis Armand</t>
  </si>
  <si>
    <t>Saintes</t>
  </si>
  <si>
    <t>Bressuire</t>
  </si>
  <si>
    <t>Pons</t>
  </si>
  <si>
    <t>Poitiers</t>
  </si>
  <si>
    <t>LHOMMEAU Thomas</t>
  </si>
  <si>
    <t xml:space="preserve">MORO Joshua </t>
  </si>
  <si>
    <t>BOURA Valentin</t>
  </si>
  <si>
    <t>BARITEAU Paul</t>
  </si>
  <si>
    <t>BONNET Maxime</t>
  </si>
  <si>
    <t>MANCEAU Clovis</t>
  </si>
  <si>
    <t>MARIN Baptiste</t>
  </si>
  <si>
    <t>PAQUEREAU Pierre</t>
  </si>
  <si>
    <t>SCHWINDOWSKY Matéo</t>
  </si>
  <si>
    <t>JOLLY Gabriel</t>
  </si>
  <si>
    <t>REGADE Maximilien</t>
  </si>
  <si>
    <t>MARIN José</t>
  </si>
  <si>
    <t>CHARRIER Romain</t>
  </si>
  <si>
    <t>CAPEERA Théau</t>
  </si>
  <si>
    <t>LATCHFORD Benjamin</t>
  </si>
  <si>
    <t>ARCHE Gabriel</t>
  </si>
  <si>
    <t>GUINEFOLEAU Brice</t>
  </si>
  <si>
    <t>POINTS CAO /20</t>
  </si>
  <si>
    <t>POINTS Aéro /20</t>
  </si>
  <si>
    <t>CLASSEMENT Aéro</t>
  </si>
  <si>
    <t>Résultats</t>
  </si>
  <si>
    <t>Trophée CAO</t>
  </si>
  <si>
    <t>Aérodynamisme</t>
  </si>
  <si>
    <t>Vitesse</t>
  </si>
  <si>
    <t>Innovation</t>
  </si>
  <si>
    <t>Général</t>
  </si>
  <si>
    <t>417,5/515</t>
  </si>
  <si>
    <t>389,5/515</t>
  </si>
  <si>
    <t>380/5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indexed="10"/>
      <name val="Arial"/>
      <family val="2"/>
    </font>
    <font>
      <sz val="12"/>
      <name val="Arial"/>
      <family val="2"/>
    </font>
    <font>
      <b/>
      <sz val="12"/>
      <color indexed="14"/>
      <name val="Arial"/>
      <family val="2"/>
    </font>
    <font>
      <b/>
      <sz val="12"/>
      <name val="Arial"/>
      <family val="2"/>
    </font>
    <font>
      <sz val="12"/>
      <color indexed="12"/>
      <name val="Arial"/>
      <family val="2"/>
    </font>
    <font>
      <sz val="12"/>
      <color theme="1"/>
      <name val="Arial"/>
    </font>
    <font>
      <sz val="12"/>
      <color rgb="FFFF0000"/>
      <name val="Arial"/>
    </font>
    <font>
      <sz val="12"/>
      <color theme="1"/>
      <name val="Forte"/>
      <family val="4"/>
    </font>
    <font>
      <sz val="12"/>
      <name val="Forte"/>
      <family val="4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1"/>
      <name val="Calibri"/>
      <scheme val="minor"/>
    </font>
    <font>
      <b/>
      <sz val="24"/>
      <color theme="1"/>
      <name val="Calibri"/>
      <scheme val="minor"/>
    </font>
    <font>
      <b/>
      <sz val="16"/>
      <color theme="1"/>
      <name val="Calibri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</borders>
  <cellStyleXfs count="8">
    <xf numFmtId="0" fontId="0" fillId="0" borderId="0"/>
    <xf numFmtId="0" fontId="2" fillId="0" borderId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</cellStyleXfs>
  <cellXfs count="56">
    <xf numFmtId="0" fontId="0" fillId="0" borderId="0" xfId="0"/>
    <xf numFmtId="0" fontId="3" fillId="0" borderId="1" xfId="1" applyFont="1" applyBorder="1" applyAlignment="1">
      <alignment horizontal="center" vertical="center" wrapText="1"/>
    </xf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0" borderId="5" xfId="1" applyFont="1" applyBorder="1" applyAlignment="1">
      <alignment horizontal="left" vertical="center" wrapText="1"/>
    </xf>
    <xf numFmtId="0" fontId="3" fillId="0" borderId="6" xfId="1" applyFont="1" applyBorder="1" applyAlignment="1">
      <alignment horizontal="center" vertical="center" wrapText="1"/>
    </xf>
    <xf numFmtId="0" fontId="4" fillId="0" borderId="0" xfId="1" applyFont="1" applyAlignment="1">
      <alignment horizontal="center" vertical="center" wrapText="1"/>
    </xf>
    <xf numFmtId="0" fontId="3" fillId="0" borderId="7" xfId="1" applyFont="1" applyBorder="1" applyAlignment="1">
      <alignment horizontal="left" vertical="center" wrapText="1"/>
    </xf>
    <xf numFmtId="0" fontId="3" fillId="0" borderId="8" xfId="1" applyFont="1" applyBorder="1" applyAlignment="1">
      <alignment horizontal="center" vertical="center" wrapText="1"/>
    </xf>
    <xf numFmtId="0" fontId="4" fillId="0" borderId="7" xfId="1" applyFont="1" applyBorder="1" applyAlignment="1">
      <alignment horizontal="left" vertical="center" wrapText="1"/>
    </xf>
    <xf numFmtId="0" fontId="5" fillId="0" borderId="8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left" vertical="center" wrapText="1"/>
    </xf>
    <xf numFmtId="0" fontId="5" fillId="0" borderId="11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left" vertical="center" wrapText="1"/>
    </xf>
    <xf numFmtId="0" fontId="3" fillId="0" borderId="0" xfId="1" applyFont="1" applyBorder="1" applyAlignment="1">
      <alignment vertical="center" wrapText="1"/>
    </xf>
    <xf numFmtId="0" fontId="4" fillId="0" borderId="7" xfId="1" applyFont="1" applyBorder="1" applyAlignment="1">
      <alignment horizontal="left" vertical="center" wrapText="1" shrinkToFit="1"/>
    </xf>
    <xf numFmtId="0" fontId="5" fillId="0" borderId="8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left" vertical="center" wrapText="1"/>
    </xf>
    <xf numFmtId="1" fontId="5" fillId="0" borderId="8" xfId="1" applyNumberFormat="1" applyFont="1" applyBorder="1" applyAlignment="1">
      <alignment horizontal="center" vertical="center" wrapText="1"/>
    </xf>
    <xf numFmtId="0" fontId="7" fillId="0" borderId="10" xfId="1" applyFont="1" applyBorder="1" applyAlignment="1">
      <alignment horizontal="left" vertical="center" wrapText="1"/>
    </xf>
    <xf numFmtId="0" fontId="5" fillId="0" borderId="11" xfId="1" applyFont="1" applyBorder="1" applyAlignment="1">
      <alignment horizontal="center" vertical="center" wrapText="1"/>
    </xf>
    <xf numFmtId="0" fontId="8" fillId="0" borderId="0" xfId="1" applyFont="1" applyAlignment="1">
      <alignment horizontal="left" vertical="center" wrapText="1"/>
    </xf>
    <xf numFmtId="0" fontId="3" fillId="0" borderId="14" xfId="1" applyFont="1" applyBorder="1" applyAlignment="1">
      <alignment horizontal="left" vertical="center" wrapText="1"/>
    </xf>
    <xf numFmtId="0" fontId="3" fillId="0" borderId="15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left" vertical="center" wrapText="1" shrinkToFit="1"/>
    </xf>
    <xf numFmtId="0" fontId="9" fillId="0" borderId="11" xfId="1" applyFont="1" applyBorder="1" applyAlignment="1">
      <alignment horizontal="center" vertical="center" wrapText="1" shrinkToFit="1"/>
    </xf>
    <xf numFmtId="0" fontId="4" fillId="0" borderId="0" xfId="1" applyFont="1" applyBorder="1" applyAlignment="1">
      <alignment horizontal="left" vertical="center" wrapText="1" shrinkToFit="1"/>
    </xf>
    <xf numFmtId="0" fontId="4" fillId="0" borderId="12" xfId="1" applyFont="1" applyBorder="1" applyAlignment="1">
      <alignment horizontal="left" vertical="center" wrapText="1" shrinkToFit="1"/>
    </xf>
    <xf numFmtId="0" fontId="5" fillId="0" borderId="1" xfId="1" applyFont="1" applyBorder="1" applyAlignment="1">
      <alignment horizontal="center" vertical="center" wrapText="1"/>
    </xf>
    <xf numFmtId="0" fontId="10" fillId="0" borderId="0" xfId="1" applyFont="1" applyAlignment="1">
      <alignment horizontal="center" vertical="center" wrapText="1"/>
    </xf>
    <xf numFmtId="0" fontId="11" fillId="0" borderId="0" xfId="1" applyFont="1" applyFill="1" applyBorder="1" applyAlignment="1">
      <alignment horizontal="right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left" vertical="center" wrapText="1"/>
    </xf>
    <xf numFmtId="0" fontId="9" fillId="0" borderId="0" xfId="1" applyFont="1" applyBorder="1" applyAlignment="1">
      <alignment horizontal="center" vertical="center" wrapText="1" shrinkToFit="1"/>
    </xf>
    <xf numFmtId="0" fontId="14" fillId="0" borderId="0" xfId="1" applyFont="1"/>
    <xf numFmtId="0" fontId="15" fillId="0" borderId="0" xfId="1" applyFont="1" applyAlignment="1">
      <alignment horizontal="center" vertical="center" wrapText="1"/>
    </xf>
    <xf numFmtId="0" fontId="14" fillId="0" borderId="0" xfId="1" applyFont="1" applyAlignment="1">
      <alignment horizontal="left" wrapText="1"/>
    </xf>
    <xf numFmtId="0" fontId="2" fillId="0" borderId="0" xfId="1"/>
    <xf numFmtId="0" fontId="16" fillId="0" borderId="5" xfId="1" applyFont="1" applyBorder="1" applyAlignment="1">
      <alignment horizontal="center" vertical="center"/>
    </xf>
    <xf numFmtId="0" fontId="14" fillId="3" borderId="6" xfId="1" applyFont="1" applyFill="1" applyBorder="1" applyAlignment="1">
      <alignment horizontal="left" vertical="center" wrapText="1"/>
    </xf>
    <xf numFmtId="0" fontId="14" fillId="0" borderId="6" xfId="1" applyFont="1" applyBorder="1" applyAlignment="1">
      <alignment horizontal="left" vertical="center" wrapText="1"/>
    </xf>
    <xf numFmtId="0" fontId="14" fillId="0" borderId="16" xfId="1" applyFont="1" applyBorder="1" applyAlignment="1">
      <alignment horizontal="left" vertical="center" wrapText="1"/>
    </xf>
    <xf numFmtId="0" fontId="16" fillId="0" borderId="7" xfId="1" applyFont="1" applyBorder="1" applyAlignment="1">
      <alignment horizontal="center" vertical="center"/>
    </xf>
    <xf numFmtId="0" fontId="14" fillId="0" borderId="8" xfId="1" applyFont="1" applyBorder="1" applyAlignment="1">
      <alignment horizontal="left" vertical="center" wrapText="1"/>
    </xf>
    <xf numFmtId="0" fontId="14" fillId="0" borderId="9" xfId="1" applyFont="1" applyBorder="1" applyAlignment="1">
      <alignment horizontal="left" vertical="center" wrapText="1"/>
    </xf>
    <xf numFmtId="0" fontId="16" fillId="0" borderId="17" xfId="1" applyFont="1" applyBorder="1" applyAlignment="1">
      <alignment horizontal="center" vertical="center"/>
    </xf>
    <xf numFmtId="0" fontId="14" fillId="0" borderId="18" xfId="1" applyFont="1" applyBorder="1" applyAlignment="1">
      <alignment horizontal="left" vertical="center" wrapText="1"/>
    </xf>
    <xf numFmtId="0" fontId="14" fillId="0" borderId="19" xfId="1" applyFont="1" applyBorder="1" applyAlignment="1">
      <alignment horizontal="left" vertical="center" wrapText="1"/>
    </xf>
    <xf numFmtId="0" fontId="14" fillId="3" borderId="16" xfId="1" applyFont="1" applyFill="1" applyBorder="1" applyAlignment="1">
      <alignment horizontal="left" vertical="center" wrapText="1"/>
    </xf>
    <xf numFmtId="0" fontId="16" fillId="0" borderId="10" xfId="1" applyFont="1" applyBorder="1" applyAlignment="1">
      <alignment horizontal="center" vertical="center"/>
    </xf>
    <xf numFmtId="0" fontId="14" fillId="0" borderId="11" xfId="1" applyFont="1" applyBorder="1" applyAlignment="1">
      <alignment horizontal="left" vertical="center" wrapText="1"/>
    </xf>
    <xf numFmtId="0" fontId="14" fillId="0" borderId="13" xfId="1" applyFont="1" applyBorder="1" applyAlignment="1">
      <alignment horizontal="left" vertical="center" wrapText="1"/>
    </xf>
    <xf numFmtId="0" fontId="14" fillId="0" borderId="0" xfId="1" applyFont="1" applyAlignment="1">
      <alignment wrapText="1"/>
    </xf>
  </cellXfs>
  <cellStyles count="8">
    <cellStyle name="Lien hypertexte" xfId="2" builtinId="8" hidden="1"/>
    <cellStyle name="Lien hypertexte" xfId="4" builtinId="8" hidden="1"/>
    <cellStyle name="Lien hypertexte" xfId="6" builtinId="8" hidden="1"/>
    <cellStyle name="Lien hypertexte visité" xfId="3" builtinId="9" hidden="1"/>
    <cellStyle name="Lien hypertexte visité" xfId="5" builtinId="9" hidden="1"/>
    <cellStyle name="Lien hypertexte visité" xfId="7" builtinId="9" hidden="1"/>
    <cellStyle name="Normal" xfId="0" builtinId="0"/>
    <cellStyle name="Normal 2" xfId="1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0"/>
  </sheetPr>
  <dimension ref="A1:S137"/>
  <sheetViews>
    <sheetView tabSelected="1" topLeftCell="C55" workbookViewId="0">
      <selection activeCell="J99" sqref="J99:J102"/>
    </sheetView>
  </sheetViews>
  <sheetFormatPr baseColWidth="10" defaultColWidth="10.83203125" defaultRowHeight="15" x14ac:dyDescent="0"/>
  <cols>
    <col min="1" max="1" width="3.6640625" style="2" customWidth="1"/>
    <col min="2" max="2" width="26.1640625" style="3" customWidth="1"/>
    <col min="3" max="19" width="11.6640625" style="2" customWidth="1"/>
    <col min="20" max="16384" width="10.83203125" style="2"/>
  </cols>
  <sheetData>
    <row r="1" spans="1:19" ht="19" customHeight="1" thickBot="1"/>
    <row r="2" spans="1:19" ht="19" customHeight="1" thickBot="1">
      <c r="D2" s="4" t="s">
        <v>0</v>
      </c>
      <c r="E2" s="5"/>
      <c r="F2" s="5"/>
      <c r="G2" s="5"/>
      <c r="H2" s="5"/>
      <c r="I2" s="5"/>
      <c r="J2" s="6"/>
    </row>
    <row r="3" spans="1:19" ht="19" customHeight="1" thickBot="1"/>
    <row r="4" spans="1:19" ht="19" customHeight="1">
      <c r="B4" s="7" t="s">
        <v>1</v>
      </c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5</v>
      </c>
      <c r="O4" s="8">
        <v>16</v>
      </c>
      <c r="P4" s="8">
        <v>17</v>
      </c>
      <c r="Q4" s="8">
        <v>18</v>
      </c>
      <c r="R4" s="8">
        <v>19</v>
      </c>
      <c r="S4" s="8">
        <v>20</v>
      </c>
    </row>
    <row r="5" spans="1:19" ht="34" customHeight="1">
      <c r="A5" s="9"/>
      <c r="B5" s="10" t="s">
        <v>2</v>
      </c>
      <c r="C5" s="11" t="s">
        <v>46</v>
      </c>
      <c r="D5" s="11" t="s">
        <v>47</v>
      </c>
      <c r="E5" s="11" t="s">
        <v>48</v>
      </c>
      <c r="F5" s="11" t="s">
        <v>49</v>
      </c>
      <c r="G5" s="11" t="s">
        <v>50</v>
      </c>
      <c r="H5" s="11" t="s">
        <v>51</v>
      </c>
      <c r="I5" s="11" t="s">
        <v>52</v>
      </c>
      <c r="J5" s="11" t="s">
        <v>53</v>
      </c>
      <c r="K5" s="11" t="s">
        <v>54</v>
      </c>
      <c r="L5" s="11" t="s">
        <v>55</v>
      </c>
      <c r="M5" s="11" t="s">
        <v>56</v>
      </c>
      <c r="N5" s="11" t="s">
        <v>57</v>
      </c>
      <c r="O5" s="11" t="s">
        <v>58</v>
      </c>
      <c r="P5" s="11" t="s">
        <v>59</v>
      </c>
      <c r="Q5" s="11" t="s">
        <v>60</v>
      </c>
      <c r="R5" s="11" t="s">
        <v>61</v>
      </c>
      <c r="S5" s="11" t="s">
        <v>62</v>
      </c>
    </row>
    <row r="6" spans="1:19" ht="34" customHeight="1">
      <c r="A6" s="9"/>
      <c r="B6" s="10" t="s">
        <v>3</v>
      </c>
      <c r="C6" s="11" t="s">
        <v>64</v>
      </c>
      <c r="D6" s="11" t="s">
        <v>64</v>
      </c>
      <c r="E6" s="11" t="s">
        <v>64</v>
      </c>
      <c r="F6" s="11" t="s">
        <v>64</v>
      </c>
      <c r="G6" s="11" t="s">
        <v>64</v>
      </c>
      <c r="H6" s="11" t="s">
        <v>64</v>
      </c>
      <c r="I6" s="11" t="s">
        <v>64</v>
      </c>
      <c r="J6" s="11" t="s">
        <v>64</v>
      </c>
      <c r="K6" s="11" t="s">
        <v>64</v>
      </c>
      <c r="L6" s="11" t="s">
        <v>64</v>
      </c>
      <c r="M6" s="11" t="s">
        <v>64</v>
      </c>
      <c r="N6" s="11" t="s">
        <v>64</v>
      </c>
      <c r="O6" s="11" t="s">
        <v>64</v>
      </c>
      <c r="P6" s="11" t="s">
        <v>64</v>
      </c>
      <c r="Q6" s="11" t="s">
        <v>64</v>
      </c>
      <c r="R6" s="11" t="s">
        <v>64</v>
      </c>
      <c r="S6" s="11" t="s">
        <v>64</v>
      </c>
    </row>
    <row r="7" spans="1:19" ht="34" customHeight="1">
      <c r="B7" s="10" t="s">
        <v>4</v>
      </c>
      <c r="C7" s="11" t="s">
        <v>65</v>
      </c>
      <c r="D7" s="11" t="s">
        <v>66</v>
      </c>
      <c r="E7" s="11" t="s">
        <v>67</v>
      </c>
      <c r="F7" s="11" t="s">
        <v>66</v>
      </c>
      <c r="G7" s="11" t="s">
        <v>68</v>
      </c>
      <c r="H7" s="11" t="s">
        <v>66</v>
      </c>
      <c r="I7" s="11" t="s">
        <v>68</v>
      </c>
      <c r="J7" s="11" t="s">
        <v>66</v>
      </c>
      <c r="K7" s="11" t="s">
        <v>67</v>
      </c>
      <c r="L7" s="11" t="s">
        <v>66</v>
      </c>
      <c r="M7" s="11" t="s">
        <v>67</v>
      </c>
      <c r="N7" s="11" t="s">
        <v>65</v>
      </c>
      <c r="O7" s="11" t="s">
        <v>66</v>
      </c>
      <c r="P7" s="11" t="s">
        <v>65</v>
      </c>
      <c r="Q7" s="11" t="s">
        <v>66</v>
      </c>
      <c r="R7" s="11" t="s">
        <v>65</v>
      </c>
      <c r="S7" s="11" t="s">
        <v>66</v>
      </c>
    </row>
    <row r="8" spans="1:19" ht="34" customHeight="1">
      <c r="B8" s="10" t="s">
        <v>5</v>
      </c>
      <c r="C8" s="11" t="s">
        <v>69</v>
      </c>
      <c r="D8" s="11" t="s">
        <v>70</v>
      </c>
      <c r="E8" s="11" t="s">
        <v>71</v>
      </c>
      <c r="F8" s="11" t="s">
        <v>70</v>
      </c>
      <c r="G8" s="11" t="s">
        <v>72</v>
      </c>
      <c r="H8" s="11" t="s">
        <v>70</v>
      </c>
      <c r="I8" s="11" t="s">
        <v>72</v>
      </c>
      <c r="J8" s="11" t="s">
        <v>70</v>
      </c>
      <c r="K8" s="11" t="s">
        <v>71</v>
      </c>
      <c r="L8" s="11" t="s">
        <v>70</v>
      </c>
      <c r="M8" s="11" t="s">
        <v>71</v>
      </c>
      <c r="N8" s="11" t="s">
        <v>69</v>
      </c>
      <c r="O8" s="11" t="s">
        <v>70</v>
      </c>
      <c r="P8" s="11" t="s">
        <v>69</v>
      </c>
      <c r="Q8" s="11" t="s">
        <v>70</v>
      </c>
      <c r="R8" s="11" t="s">
        <v>69</v>
      </c>
      <c r="S8" s="11" t="s">
        <v>70</v>
      </c>
    </row>
    <row r="9" spans="1:19" ht="19" customHeight="1">
      <c r="B9" s="12" t="s">
        <v>6</v>
      </c>
      <c r="C9" s="13">
        <v>74</v>
      </c>
      <c r="D9" s="13">
        <v>121</v>
      </c>
      <c r="E9" s="13">
        <v>104</v>
      </c>
      <c r="F9" s="13">
        <v>86</v>
      </c>
      <c r="G9" s="13">
        <v>0</v>
      </c>
      <c r="H9" s="13">
        <v>115</v>
      </c>
      <c r="I9" s="13">
        <v>36</v>
      </c>
      <c r="J9" s="13">
        <v>129</v>
      </c>
      <c r="K9" s="13">
        <v>103</v>
      </c>
      <c r="L9" s="13">
        <v>130</v>
      </c>
      <c r="M9" s="13">
        <v>74</v>
      </c>
      <c r="N9" s="13">
        <v>97</v>
      </c>
      <c r="O9" s="13">
        <v>82</v>
      </c>
      <c r="P9" s="13">
        <v>64</v>
      </c>
      <c r="Q9" s="13">
        <v>105</v>
      </c>
      <c r="R9" s="13">
        <v>96</v>
      </c>
      <c r="S9" s="13">
        <v>122</v>
      </c>
    </row>
    <row r="10" spans="1:19" ht="19" customHeight="1">
      <c r="B10" s="12" t="s">
        <v>7</v>
      </c>
      <c r="C10" s="13">
        <v>104</v>
      </c>
      <c r="D10" s="13">
        <v>126</v>
      </c>
      <c r="E10" s="13">
        <v>138</v>
      </c>
      <c r="F10" s="13">
        <v>111</v>
      </c>
      <c r="G10" s="13">
        <v>39</v>
      </c>
      <c r="H10" s="13">
        <v>120</v>
      </c>
      <c r="I10" s="13">
        <v>36</v>
      </c>
      <c r="J10" s="13">
        <v>134</v>
      </c>
      <c r="K10" s="13">
        <v>130</v>
      </c>
      <c r="L10" s="13">
        <v>107</v>
      </c>
      <c r="M10" s="13">
        <v>93</v>
      </c>
      <c r="N10" s="13">
        <v>138</v>
      </c>
      <c r="O10" s="13">
        <v>57</v>
      </c>
      <c r="P10" s="13">
        <v>137</v>
      </c>
      <c r="Q10" s="13">
        <v>108</v>
      </c>
      <c r="R10" s="13">
        <v>98</v>
      </c>
      <c r="S10" s="13">
        <v>97</v>
      </c>
    </row>
    <row r="11" spans="1:19" ht="19" customHeight="1">
      <c r="B11" s="12" t="s">
        <v>8</v>
      </c>
      <c r="C11" s="13">
        <v>30</v>
      </c>
      <c r="D11" s="13">
        <v>40</v>
      </c>
      <c r="E11" s="13">
        <v>26</v>
      </c>
      <c r="F11" s="13">
        <v>44</v>
      </c>
      <c r="G11" s="13">
        <v>4</v>
      </c>
      <c r="H11" s="13">
        <v>37</v>
      </c>
      <c r="I11" s="13">
        <v>5</v>
      </c>
      <c r="J11" s="13">
        <v>45</v>
      </c>
      <c r="K11" s="13">
        <v>29</v>
      </c>
      <c r="L11" s="13">
        <v>33</v>
      </c>
      <c r="M11" s="13">
        <v>27</v>
      </c>
      <c r="N11" s="13">
        <v>38</v>
      </c>
      <c r="O11" s="13">
        <v>31</v>
      </c>
      <c r="P11" s="13">
        <v>35</v>
      </c>
      <c r="Q11" s="13">
        <v>41</v>
      </c>
      <c r="R11" s="13">
        <v>41</v>
      </c>
      <c r="S11" s="13">
        <v>0</v>
      </c>
    </row>
    <row r="12" spans="1:19" ht="19" customHeight="1">
      <c r="B12" s="12" t="s">
        <v>9</v>
      </c>
      <c r="C12" s="13">
        <v>45</v>
      </c>
      <c r="D12" s="13">
        <v>54</v>
      </c>
      <c r="E12" s="13">
        <v>85.5</v>
      </c>
      <c r="F12" s="13">
        <v>27</v>
      </c>
      <c r="G12" s="13">
        <v>18</v>
      </c>
      <c r="H12" s="13">
        <v>40.5</v>
      </c>
      <c r="I12" s="13">
        <v>58.5</v>
      </c>
      <c r="J12" s="13">
        <v>63</v>
      </c>
      <c r="K12" s="13">
        <v>67.5</v>
      </c>
      <c r="L12" s="13">
        <v>72</v>
      </c>
      <c r="M12" s="13">
        <v>90</v>
      </c>
      <c r="N12" s="13">
        <v>49.5</v>
      </c>
      <c r="O12" s="13">
        <v>31.5</v>
      </c>
      <c r="P12" s="13">
        <v>81</v>
      </c>
      <c r="Q12" s="13">
        <v>22.5</v>
      </c>
      <c r="R12" s="13">
        <v>76.5</v>
      </c>
      <c r="S12" s="13">
        <v>36</v>
      </c>
    </row>
    <row r="13" spans="1:19" ht="19" customHeight="1">
      <c r="B13" s="12" t="s">
        <v>10</v>
      </c>
      <c r="C13" s="13">
        <v>0</v>
      </c>
      <c r="D13" s="13">
        <v>0</v>
      </c>
      <c r="E13" s="13">
        <v>10</v>
      </c>
      <c r="F13" s="13">
        <v>0</v>
      </c>
      <c r="G13" s="13">
        <v>0</v>
      </c>
      <c r="H13" s="13">
        <v>0</v>
      </c>
      <c r="I13" s="13">
        <v>5</v>
      </c>
      <c r="J13" s="13">
        <v>5</v>
      </c>
      <c r="K13" s="13">
        <v>5</v>
      </c>
      <c r="L13" s="13">
        <v>5</v>
      </c>
      <c r="M13" s="13">
        <v>15</v>
      </c>
      <c r="N13" s="13">
        <v>0</v>
      </c>
      <c r="O13" s="13">
        <v>0</v>
      </c>
      <c r="P13" s="13">
        <v>20</v>
      </c>
      <c r="Q13" s="13">
        <v>0</v>
      </c>
      <c r="R13" s="13">
        <v>10</v>
      </c>
      <c r="S13" s="13">
        <v>0</v>
      </c>
    </row>
    <row r="14" spans="1:19" ht="19" customHeight="1">
      <c r="B14" s="12" t="s">
        <v>11</v>
      </c>
      <c r="C14" s="13">
        <v>8</v>
      </c>
      <c r="D14" s="13">
        <v>6</v>
      </c>
      <c r="E14" s="13">
        <v>5</v>
      </c>
      <c r="F14" s="13">
        <v>4</v>
      </c>
      <c r="G14" s="13">
        <v>2</v>
      </c>
      <c r="H14" s="13">
        <v>4.5</v>
      </c>
      <c r="I14" s="13">
        <v>4</v>
      </c>
      <c r="J14" s="13">
        <v>8.5</v>
      </c>
      <c r="K14" s="13">
        <v>9</v>
      </c>
      <c r="L14" s="13">
        <v>4</v>
      </c>
      <c r="M14" s="13">
        <v>4</v>
      </c>
      <c r="N14" s="13">
        <v>6.5</v>
      </c>
      <c r="O14" s="13">
        <v>5.5</v>
      </c>
      <c r="P14" s="13">
        <v>7</v>
      </c>
      <c r="Q14" s="13">
        <v>7.5</v>
      </c>
      <c r="R14" s="13">
        <v>9.5</v>
      </c>
      <c r="S14" s="13">
        <v>10</v>
      </c>
    </row>
    <row r="15" spans="1:19" ht="19" customHeight="1">
      <c r="B15" s="12" t="s">
        <v>12</v>
      </c>
      <c r="C15" s="13">
        <v>8</v>
      </c>
      <c r="D15" s="13">
        <v>11</v>
      </c>
      <c r="E15" s="13">
        <v>10</v>
      </c>
      <c r="F15" s="13">
        <v>17</v>
      </c>
      <c r="G15" s="13">
        <v>5</v>
      </c>
      <c r="H15" s="13">
        <v>18</v>
      </c>
      <c r="I15" s="13">
        <v>15</v>
      </c>
      <c r="J15" s="13">
        <v>14</v>
      </c>
      <c r="K15" s="13">
        <v>9</v>
      </c>
      <c r="L15" s="13">
        <v>20</v>
      </c>
      <c r="M15" s="13">
        <v>4</v>
      </c>
      <c r="N15" s="13">
        <v>7</v>
      </c>
      <c r="O15" s="13">
        <v>6</v>
      </c>
      <c r="P15" s="13">
        <v>13</v>
      </c>
      <c r="Q15" s="13">
        <v>12</v>
      </c>
      <c r="R15" s="13">
        <v>16</v>
      </c>
      <c r="S15" s="13">
        <v>19</v>
      </c>
    </row>
    <row r="16" spans="1:19" ht="19" customHeight="1" thickBot="1">
      <c r="B16" s="14" t="s">
        <v>13</v>
      </c>
      <c r="C16" s="15">
        <v>5</v>
      </c>
      <c r="D16" s="15">
        <v>7</v>
      </c>
      <c r="E16" s="15">
        <v>11</v>
      </c>
      <c r="F16" s="15">
        <v>18</v>
      </c>
      <c r="G16" s="15">
        <v>4</v>
      </c>
      <c r="H16" s="15">
        <v>20</v>
      </c>
      <c r="I16" s="15">
        <v>6</v>
      </c>
      <c r="J16" s="15">
        <v>19</v>
      </c>
      <c r="K16" s="15">
        <v>13</v>
      </c>
      <c r="L16" s="15">
        <v>9</v>
      </c>
      <c r="M16" s="15">
        <v>12</v>
      </c>
      <c r="N16" s="15">
        <v>16</v>
      </c>
      <c r="O16" s="15">
        <v>17</v>
      </c>
      <c r="P16" s="15">
        <v>8</v>
      </c>
      <c r="Q16" s="15">
        <v>14</v>
      </c>
      <c r="R16" s="15">
        <v>10</v>
      </c>
      <c r="S16" s="15">
        <v>15</v>
      </c>
    </row>
    <row r="17" spans="1:19" ht="19" customHeight="1" thickBot="1"/>
    <row r="18" spans="1:19" ht="19" customHeight="1" thickBot="1">
      <c r="B18" s="16" t="s">
        <v>14</v>
      </c>
      <c r="C18" s="1">
        <v>274</v>
      </c>
      <c r="D18" s="1">
        <v>365</v>
      </c>
      <c r="E18" s="1">
        <v>389.5</v>
      </c>
      <c r="F18" s="1">
        <v>307</v>
      </c>
      <c r="G18" s="1">
        <v>72</v>
      </c>
      <c r="H18" s="1">
        <v>355</v>
      </c>
      <c r="I18" s="1">
        <v>165.5</v>
      </c>
      <c r="J18" s="1">
        <v>417.5</v>
      </c>
      <c r="K18" s="1">
        <v>365.5</v>
      </c>
      <c r="L18" s="1">
        <v>380</v>
      </c>
      <c r="M18" s="1">
        <v>319</v>
      </c>
      <c r="N18" s="1">
        <v>352</v>
      </c>
      <c r="O18" s="1">
        <v>230</v>
      </c>
      <c r="P18" s="1">
        <v>365</v>
      </c>
      <c r="Q18" s="1">
        <v>310</v>
      </c>
      <c r="R18" s="1">
        <v>357</v>
      </c>
      <c r="S18" s="1">
        <v>299</v>
      </c>
    </row>
    <row r="19" spans="1:19" ht="19" customHeight="1" thickBot="1"/>
    <row r="20" spans="1:19" ht="19" customHeight="1" thickBot="1">
      <c r="B20" s="16" t="s">
        <v>15</v>
      </c>
      <c r="C20" s="1">
        <v>14</v>
      </c>
      <c r="D20" s="1">
        <v>5</v>
      </c>
      <c r="E20" s="1">
        <v>2</v>
      </c>
      <c r="F20" s="1">
        <v>12</v>
      </c>
      <c r="G20" s="1">
        <v>17</v>
      </c>
      <c r="H20" s="1">
        <v>8</v>
      </c>
      <c r="I20" s="1">
        <v>16</v>
      </c>
      <c r="J20" s="1">
        <v>1</v>
      </c>
      <c r="K20" s="1">
        <v>4</v>
      </c>
      <c r="L20" s="1">
        <v>3</v>
      </c>
      <c r="M20" s="1">
        <v>10</v>
      </c>
      <c r="N20" s="1">
        <v>9</v>
      </c>
      <c r="O20" s="1">
        <v>15</v>
      </c>
      <c r="P20" s="1">
        <v>5</v>
      </c>
      <c r="Q20" s="1">
        <v>11</v>
      </c>
      <c r="R20" s="1">
        <v>7</v>
      </c>
      <c r="S20" s="1">
        <v>13</v>
      </c>
    </row>
    <row r="21" spans="1:19" ht="19" customHeight="1"/>
    <row r="23" spans="1:19" ht="16" thickBot="1"/>
    <row r="24" spans="1:19" ht="19" customHeight="1" thickBot="1">
      <c r="C24" s="17"/>
      <c r="D24" s="4" t="s">
        <v>16</v>
      </c>
      <c r="E24" s="5"/>
      <c r="F24" s="5"/>
      <c r="G24" s="5"/>
      <c r="H24" s="5"/>
      <c r="I24" s="5"/>
      <c r="J24" s="6"/>
      <c r="K24" s="17"/>
    </row>
    <row r="25" spans="1:19" ht="19" customHeight="1" thickBot="1"/>
    <row r="26" spans="1:19" ht="19" customHeight="1">
      <c r="B26" s="7" t="s">
        <v>1</v>
      </c>
      <c r="C26" s="8">
        <v>1</v>
      </c>
      <c r="D26" s="8">
        <v>2</v>
      </c>
      <c r="E26" s="8">
        <v>3</v>
      </c>
      <c r="F26" s="8">
        <v>4</v>
      </c>
      <c r="G26" s="8">
        <v>5</v>
      </c>
      <c r="H26" s="8">
        <v>6</v>
      </c>
      <c r="I26" s="8">
        <v>7</v>
      </c>
      <c r="J26" s="8">
        <v>8</v>
      </c>
      <c r="K26" s="8">
        <v>9</v>
      </c>
      <c r="L26" s="8">
        <v>10</v>
      </c>
      <c r="M26" s="8">
        <v>11</v>
      </c>
      <c r="N26" s="8">
        <v>15</v>
      </c>
      <c r="O26" s="8">
        <v>16</v>
      </c>
      <c r="P26" s="8">
        <v>17</v>
      </c>
      <c r="Q26" s="8">
        <v>18</v>
      </c>
      <c r="R26" s="8">
        <v>19</v>
      </c>
      <c r="S26" s="8">
        <v>20</v>
      </c>
    </row>
    <row r="27" spans="1:19" ht="34" customHeight="1">
      <c r="B27" s="10" t="s">
        <v>2</v>
      </c>
      <c r="C27" s="11" t="s">
        <v>46</v>
      </c>
      <c r="D27" s="11" t="s">
        <v>47</v>
      </c>
      <c r="E27" s="11" t="s">
        <v>48</v>
      </c>
      <c r="F27" s="11" t="s">
        <v>49</v>
      </c>
      <c r="G27" s="11" t="s">
        <v>50</v>
      </c>
      <c r="H27" s="11" t="s">
        <v>51</v>
      </c>
      <c r="I27" s="11" t="s">
        <v>52</v>
      </c>
      <c r="J27" s="11" t="s">
        <v>53</v>
      </c>
      <c r="K27" s="11" t="s">
        <v>54</v>
      </c>
      <c r="L27" s="11" t="s">
        <v>55</v>
      </c>
      <c r="M27" s="11" t="s">
        <v>56</v>
      </c>
      <c r="N27" s="11" t="s">
        <v>57</v>
      </c>
      <c r="O27" s="11" t="s">
        <v>58</v>
      </c>
      <c r="P27" s="11" t="s">
        <v>59</v>
      </c>
      <c r="Q27" s="11" t="s">
        <v>60</v>
      </c>
      <c r="R27" s="11" t="s">
        <v>61</v>
      </c>
      <c r="S27" s="11" t="s">
        <v>62</v>
      </c>
    </row>
    <row r="28" spans="1:19" ht="34" customHeight="1">
      <c r="A28" s="9"/>
      <c r="B28" s="10" t="s">
        <v>3</v>
      </c>
      <c r="C28" s="11" t="s">
        <v>64</v>
      </c>
      <c r="D28" s="11" t="s">
        <v>64</v>
      </c>
      <c r="E28" s="11" t="s">
        <v>64</v>
      </c>
      <c r="F28" s="11" t="s">
        <v>64</v>
      </c>
      <c r="G28" s="11" t="s">
        <v>64</v>
      </c>
      <c r="H28" s="11" t="s">
        <v>64</v>
      </c>
      <c r="I28" s="11" t="s">
        <v>64</v>
      </c>
      <c r="J28" s="11" t="s">
        <v>64</v>
      </c>
      <c r="K28" s="11" t="s">
        <v>64</v>
      </c>
      <c r="L28" s="11" t="s">
        <v>64</v>
      </c>
      <c r="M28" s="11" t="s">
        <v>64</v>
      </c>
      <c r="N28" s="11" t="s">
        <v>64</v>
      </c>
      <c r="O28" s="11" t="s">
        <v>64</v>
      </c>
      <c r="P28" s="11" t="s">
        <v>64</v>
      </c>
      <c r="Q28" s="11" t="s">
        <v>64</v>
      </c>
      <c r="R28" s="11" t="s">
        <v>64</v>
      </c>
      <c r="S28" s="11" t="s">
        <v>64</v>
      </c>
    </row>
    <row r="29" spans="1:19" ht="34" customHeight="1">
      <c r="B29" s="10" t="s">
        <v>4</v>
      </c>
      <c r="C29" s="11" t="s">
        <v>65</v>
      </c>
      <c r="D29" s="11" t="s">
        <v>66</v>
      </c>
      <c r="E29" s="11" t="s">
        <v>67</v>
      </c>
      <c r="F29" s="11" t="s">
        <v>66</v>
      </c>
      <c r="G29" s="11" t="s">
        <v>68</v>
      </c>
      <c r="H29" s="11" t="s">
        <v>66</v>
      </c>
      <c r="I29" s="11" t="s">
        <v>68</v>
      </c>
      <c r="J29" s="11" t="s">
        <v>66</v>
      </c>
      <c r="K29" s="11" t="s">
        <v>67</v>
      </c>
      <c r="L29" s="11" t="s">
        <v>66</v>
      </c>
      <c r="M29" s="11" t="s">
        <v>67</v>
      </c>
      <c r="N29" s="11" t="s">
        <v>65</v>
      </c>
      <c r="O29" s="11" t="s">
        <v>66</v>
      </c>
      <c r="P29" s="11" t="s">
        <v>65</v>
      </c>
      <c r="Q29" s="11" t="s">
        <v>66</v>
      </c>
      <c r="R29" s="11" t="s">
        <v>65</v>
      </c>
      <c r="S29" s="11" t="s">
        <v>66</v>
      </c>
    </row>
    <row r="30" spans="1:19" ht="34" customHeight="1">
      <c r="B30" s="10" t="s">
        <v>5</v>
      </c>
      <c r="C30" s="11" t="s">
        <v>69</v>
      </c>
      <c r="D30" s="11" t="s">
        <v>70</v>
      </c>
      <c r="E30" s="11" t="s">
        <v>71</v>
      </c>
      <c r="F30" s="11" t="s">
        <v>70</v>
      </c>
      <c r="G30" s="11" t="s">
        <v>72</v>
      </c>
      <c r="H30" s="11" t="s">
        <v>70</v>
      </c>
      <c r="I30" s="11" t="s">
        <v>72</v>
      </c>
      <c r="J30" s="11" t="s">
        <v>70</v>
      </c>
      <c r="K30" s="11" t="s">
        <v>71</v>
      </c>
      <c r="L30" s="11" t="s">
        <v>70</v>
      </c>
      <c r="M30" s="11" t="s">
        <v>71</v>
      </c>
      <c r="N30" s="11" t="s">
        <v>69</v>
      </c>
      <c r="O30" s="11" t="s">
        <v>70</v>
      </c>
      <c r="P30" s="11" t="s">
        <v>69</v>
      </c>
      <c r="Q30" s="11" t="s">
        <v>70</v>
      </c>
      <c r="R30" s="11" t="s">
        <v>69</v>
      </c>
      <c r="S30" s="11" t="s">
        <v>70</v>
      </c>
    </row>
    <row r="31" spans="1:19" ht="7" customHeight="1">
      <c r="B31" s="18" t="s">
        <v>17</v>
      </c>
      <c r="C31" s="19">
        <v>22</v>
      </c>
      <c r="D31" s="19">
        <v>24</v>
      </c>
      <c r="E31" s="19">
        <v>21</v>
      </c>
      <c r="F31" s="19">
        <v>14</v>
      </c>
      <c r="G31" s="19">
        <v>0</v>
      </c>
      <c r="H31" s="19">
        <v>21</v>
      </c>
      <c r="I31" s="19">
        <v>9</v>
      </c>
      <c r="J31" s="19">
        <v>28</v>
      </c>
      <c r="K31" s="19">
        <v>21</v>
      </c>
      <c r="L31" s="19">
        <v>27</v>
      </c>
      <c r="M31" s="19">
        <v>17</v>
      </c>
      <c r="N31" s="19">
        <v>21</v>
      </c>
      <c r="O31" s="19">
        <v>15</v>
      </c>
      <c r="P31" s="19">
        <v>17</v>
      </c>
      <c r="Q31" s="19">
        <v>25</v>
      </c>
      <c r="R31" s="19">
        <v>23</v>
      </c>
      <c r="S31" s="19">
        <v>26</v>
      </c>
    </row>
    <row r="32" spans="1:19" ht="7" customHeight="1">
      <c r="B32" s="18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</row>
    <row r="33" spans="2:19" ht="7" customHeight="1">
      <c r="B33" s="18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</row>
    <row r="34" spans="2:19">
      <c r="B34" s="20" t="s">
        <v>18</v>
      </c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</row>
    <row r="35" spans="2:19" ht="7" customHeight="1">
      <c r="B35" s="18" t="s">
        <v>19</v>
      </c>
      <c r="C35" s="21">
        <v>8</v>
      </c>
      <c r="D35" s="21">
        <v>12</v>
      </c>
      <c r="E35" s="21">
        <v>10</v>
      </c>
      <c r="F35" s="21">
        <v>9</v>
      </c>
      <c r="G35" s="21">
        <v>0</v>
      </c>
      <c r="H35" s="21">
        <v>11</v>
      </c>
      <c r="I35" s="21">
        <v>5</v>
      </c>
      <c r="J35" s="21">
        <v>15</v>
      </c>
      <c r="K35" s="21">
        <v>10</v>
      </c>
      <c r="L35" s="21">
        <v>12</v>
      </c>
      <c r="M35" s="21">
        <v>11</v>
      </c>
      <c r="N35" s="21">
        <v>10</v>
      </c>
      <c r="O35" s="21">
        <v>11</v>
      </c>
      <c r="P35" s="21">
        <v>7</v>
      </c>
      <c r="Q35" s="21">
        <v>13</v>
      </c>
      <c r="R35" s="21">
        <v>12</v>
      </c>
      <c r="S35" s="21">
        <v>15</v>
      </c>
    </row>
    <row r="36" spans="2:19" ht="7" customHeight="1">
      <c r="B36" s="18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</row>
    <row r="37" spans="2:19" ht="7" customHeight="1">
      <c r="B37" s="18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</row>
    <row r="38" spans="2:19">
      <c r="B38" s="20" t="s">
        <v>20</v>
      </c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</row>
    <row r="39" spans="2:19" ht="7" customHeight="1">
      <c r="B39" s="18" t="s">
        <v>21</v>
      </c>
      <c r="C39" s="19">
        <v>13</v>
      </c>
      <c r="D39" s="19">
        <v>26</v>
      </c>
      <c r="E39" s="19">
        <v>17</v>
      </c>
      <c r="F39" s="19">
        <v>12</v>
      </c>
      <c r="G39" s="19">
        <v>0</v>
      </c>
      <c r="H39" s="19">
        <v>16</v>
      </c>
      <c r="I39" s="19">
        <v>5</v>
      </c>
      <c r="J39" s="19">
        <v>27</v>
      </c>
      <c r="K39" s="19">
        <v>16</v>
      </c>
      <c r="L39" s="19">
        <v>28</v>
      </c>
      <c r="M39" s="19">
        <v>19</v>
      </c>
      <c r="N39" s="19">
        <v>19</v>
      </c>
      <c r="O39" s="19">
        <v>10</v>
      </c>
      <c r="P39" s="19">
        <v>11</v>
      </c>
      <c r="Q39" s="19">
        <v>15</v>
      </c>
      <c r="R39" s="19">
        <v>21</v>
      </c>
      <c r="S39" s="19">
        <v>23</v>
      </c>
    </row>
    <row r="40" spans="2:19" ht="7" customHeight="1">
      <c r="B40" s="18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</row>
    <row r="41" spans="2:19" ht="7" customHeight="1">
      <c r="B41" s="18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</row>
    <row r="42" spans="2:19">
      <c r="B42" s="20" t="s">
        <v>18</v>
      </c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</row>
    <row r="43" spans="2:19" ht="7" customHeight="1">
      <c r="B43" s="18" t="s">
        <v>22</v>
      </c>
      <c r="C43" s="19">
        <v>6</v>
      </c>
      <c r="D43" s="19">
        <v>17</v>
      </c>
      <c r="E43" s="19">
        <v>15</v>
      </c>
      <c r="F43" s="19">
        <v>14</v>
      </c>
      <c r="G43" s="19">
        <v>0</v>
      </c>
      <c r="H43" s="19">
        <v>18</v>
      </c>
      <c r="I43" s="19">
        <v>6</v>
      </c>
      <c r="J43" s="19">
        <v>13</v>
      </c>
      <c r="K43" s="19">
        <v>14</v>
      </c>
      <c r="L43" s="19">
        <v>15</v>
      </c>
      <c r="M43" s="19">
        <v>4</v>
      </c>
      <c r="N43" s="19">
        <v>6</v>
      </c>
      <c r="O43" s="19">
        <v>6</v>
      </c>
      <c r="P43" s="19">
        <v>1</v>
      </c>
      <c r="Q43" s="19">
        <v>6</v>
      </c>
      <c r="R43" s="19">
        <v>6</v>
      </c>
      <c r="S43" s="19">
        <v>13</v>
      </c>
    </row>
    <row r="44" spans="2:19" ht="7" customHeight="1">
      <c r="B44" s="18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</row>
    <row r="45" spans="2:19" ht="7" customHeight="1">
      <c r="B45" s="18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</row>
    <row r="46" spans="2:19" ht="16" thickBot="1">
      <c r="B46" s="22" t="s">
        <v>23</v>
      </c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23"/>
    </row>
    <row r="47" spans="2:19" ht="19" customHeight="1" thickBot="1">
      <c r="B47" s="24" t="s">
        <v>24</v>
      </c>
    </row>
    <row r="48" spans="2:19" ht="19" customHeight="1" thickBot="1">
      <c r="B48" s="16" t="s">
        <v>25</v>
      </c>
      <c r="C48" s="1">
        <v>49</v>
      </c>
      <c r="D48" s="1">
        <v>79</v>
      </c>
      <c r="E48" s="1">
        <v>63</v>
      </c>
      <c r="F48" s="1">
        <v>49</v>
      </c>
      <c r="G48" s="1">
        <v>0</v>
      </c>
      <c r="H48" s="1">
        <v>66</v>
      </c>
      <c r="I48" s="1">
        <v>25</v>
      </c>
      <c r="J48" s="1">
        <v>83</v>
      </c>
      <c r="K48" s="1">
        <v>61</v>
      </c>
      <c r="L48" s="1">
        <v>82</v>
      </c>
      <c r="M48" s="1">
        <v>51</v>
      </c>
      <c r="N48" s="1">
        <v>56</v>
      </c>
      <c r="O48" s="1">
        <v>42</v>
      </c>
      <c r="P48" s="1">
        <v>36</v>
      </c>
      <c r="Q48" s="1">
        <v>59</v>
      </c>
      <c r="R48" s="1">
        <v>62</v>
      </c>
      <c r="S48" s="1">
        <v>77</v>
      </c>
    </row>
    <row r="49" spans="1:19" ht="19" customHeight="1" thickBot="1"/>
    <row r="50" spans="1:19" ht="19" customHeight="1" thickBot="1">
      <c r="B50" s="16" t="s">
        <v>15</v>
      </c>
      <c r="C50" s="1">
        <v>12</v>
      </c>
      <c r="D50" s="1">
        <v>3</v>
      </c>
      <c r="E50" s="1">
        <v>6</v>
      </c>
      <c r="F50" s="1">
        <v>12</v>
      </c>
      <c r="G50" s="1">
        <v>17</v>
      </c>
      <c r="H50" s="1">
        <v>5</v>
      </c>
      <c r="I50" s="1">
        <v>16</v>
      </c>
      <c r="J50" s="1">
        <v>1</v>
      </c>
      <c r="K50" s="1">
        <v>8</v>
      </c>
      <c r="L50" s="1">
        <v>2</v>
      </c>
      <c r="M50" s="1">
        <v>11</v>
      </c>
      <c r="N50" s="1">
        <v>10</v>
      </c>
      <c r="O50" s="1">
        <v>14</v>
      </c>
      <c r="P50" s="1">
        <v>15</v>
      </c>
      <c r="Q50" s="1">
        <v>9</v>
      </c>
      <c r="R50" s="1">
        <v>7</v>
      </c>
      <c r="S50" s="1">
        <v>4</v>
      </c>
    </row>
    <row r="51" spans="1:19" ht="19" customHeight="1"/>
    <row r="53" spans="1:19" ht="16" thickBot="1"/>
    <row r="54" spans="1:19" ht="19" customHeight="1" thickBot="1">
      <c r="C54" s="17"/>
      <c r="D54" s="4" t="s">
        <v>26</v>
      </c>
      <c r="E54" s="5"/>
      <c r="F54" s="5"/>
      <c r="G54" s="5"/>
      <c r="H54" s="5"/>
      <c r="I54" s="5"/>
      <c r="J54" s="6"/>
      <c r="K54" s="17"/>
    </row>
    <row r="55" spans="1:19" ht="19" customHeight="1" thickBot="1"/>
    <row r="56" spans="1:19" ht="19" customHeight="1">
      <c r="B56" s="7" t="s">
        <v>1</v>
      </c>
      <c r="C56" s="8">
        <v>1</v>
      </c>
      <c r="D56" s="8">
        <v>2</v>
      </c>
      <c r="E56" s="8">
        <v>3</v>
      </c>
      <c r="F56" s="8">
        <v>4</v>
      </c>
      <c r="G56" s="8">
        <v>5</v>
      </c>
      <c r="H56" s="8">
        <v>6</v>
      </c>
      <c r="I56" s="8">
        <v>7</v>
      </c>
      <c r="J56" s="8">
        <v>8</v>
      </c>
      <c r="K56" s="8">
        <v>9</v>
      </c>
      <c r="L56" s="8">
        <v>10</v>
      </c>
      <c r="M56" s="8">
        <v>11</v>
      </c>
      <c r="N56" s="8">
        <v>15</v>
      </c>
      <c r="O56" s="8">
        <v>16</v>
      </c>
      <c r="P56" s="8">
        <v>17</v>
      </c>
      <c r="Q56" s="8">
        <v>18</v>
      </c>
      <c r="R56" s="8">
        <v>19</v>
      </c>
      <c r="S56" s="8">
        <v>20</v>
      </c>
    </row>
    <row r="57" spans="1:19" ht="34" customHeight="1">
      <c r="B57" s="10" t="s">
        <v>2</v>
      </c>
      <c r="C57" s="11" t="s">
        <v>46</v>
      </c>
      <c r="D57" s="11" t="s">
        <v>47</v>
      </c>
      <c r="E57" s="11" t="s">
        <v>48</v>
      </c>
      <c r="F57" s="11" t="s">
        <v>49</v>
      </c>
      <c r="G57" s="11" t="s">
        <v>50</v>
      </c>
      <c r="H57" s="11" t="s">
        <v>51</v>
      </c>
      <c r="I57" s="11" t="s">
        <v>52</v>
      </c>
      <c r="J57" s="11" t="s">
        <v>53</v>
      </c>
      <c r="K57" s="11" t="s">
        <v>54</v>
      </c>
      <c r="L57" s="11" t="s">
        <v>55</v>
      </c>
      <c r="M57" s="11" t="s">
        <v>56</v>
      </c>
      <c r="N57" s="11" t="s">
        <v>57</v>
      </c>
      <c r="O57" s="11" t="s">
        <v>58</v>
      </c>
      <c r="P57" s="11" t="s">
        <v>59</v>
      </c>
      <c r="Q57" s="11" t="s">
        <v>60</v>
      </c>
      <c r="R57" s="11" t="s">
        <v>61</v>
      </c>
      <c r="S57" s="11" t="s">
        <v>62</v>
      </c>
    </row>
    <row r="58" spans="1:19" ht="34" customHeight="1">
      <c r="A58" s="9"/>
      <c r="B58" s="10" t="s">
        <v>3</v>
      </c>
      <c r="C58" s="11" t="s">
        <v>64</v>
      </c>
      <c r="D58" s="11" t="s">
        <v>64</v>
      </c>
      <c r="E58" s="11" t="s">
        <v>64</v>
      </c>
      <c r="F58" s="11" t="s">
        <v>64</v>
      </c>
      <c r="G58" s="11" t="s">
        <v>64</v>
      </c>
      <c r="H58" s="11" t="s">
        <v>64</v>
      </c>
      <c r="I58" s="11" t="s">
        <v>64</v>
      </c>
      <c r="J58" s="11" t="s">
        <v>64</v>
      </c>
      <c r="K58" s="11" t="s">
        <v>64</v>
      </c>
      <c r="L58" s="11" t="s">
        <v>64</v>
      </c>
      <c r="M58" s="11" t="s">
        <v>64</v>
      </c>
      <c r="N58" s="11" t="s">
        <v>64</v>
      </c>
      <c r="O58" s="11" t="s">
        <v>64</v>
      </c>
      <c r="P58" s="11" t="s">
        <v>64</v>
      </c>
      <c r="Q58" s="11" t="s">
        <v>64</v>
      </c>
      <c r="R58" s="11" t="s">
        <v>64</v>
      </c>
      <c r="S58" s="11" t="s">
        <v>64</v>
      </c>
    </row>
    <row r="59" spans="1:19" ht="34" customHeight="1">
      <c r="B59" s="10" t="s">
        <v>4</v>
      </c>
      <c r="C59" s="11" t="s">
        <v>65</v>
      </c>
      <c r="D59" s="11" t="s">
        <v>66</v>
      </c>
      <c r="E59" s="11" t="s">
        <v>67</v>
      </c>
      <c r="F59" s="11" t="s">
        <v>66</v>
      </c>
      <c r="G59" s="11" t="s">
        <v>68</v>
      </c>
      <c r="H59" s="11" t="s">
        <v>66</v>
      </c>
      <c r="I59" s="11" t="s">
        <v>68</v>
      </c>
      <c r="J59" s="11" t="s">
        <v>66</v>
      </c>
      <c r="K59" s="11" t="s">
        <v>67</v>
      </c>
      <c r="L59" s="11" t="s">
        <v>66</v>
      </c>
      <c r="M59" s="11" t="s">
        <v>67</v>
      </c>
      <c r="N59" s="11" t="s">
        <v>65</v>
      </c>
      <c r="O59" s="11" t="s">
        <v>66</v>
      </c>
      <c r="P59" s="11" t="s">
        <v>65</v>
      </c>
      <c r="Q59" s="11" t="s">
        <v>66</v>
      </c>
      <c r="R59" s="11" t="s">
        <v>65</v>
      </c>
      <c r="S59" s="11" t="s">
        <v>66</v>
      </c>
    </row>
    <row r="60" spans="1:19" ht="34" customHeight="1">
      <c r="B60" s="10" t="s">
        <v>5</v>
      </c>
      <c r="C60" s="11" t="s">
        <v>69</v>
      </c>
      <c r="D60" s="11" t="s">
        <v>70</v>
      </c>
      <c r="E60" s="11" t="s">
        <v>71</v>
      </c>
      <c r="F60" s="11" t="s">
        <v>70</v>
      </c>
      <c r="G60" s="11" t="s">
        <v>72</v>
      </c>
      <c r="H60" s="11" t="s">
        <v>70</v>
      </c>
      <c r="I60" s="11" t="s">
        <v>72</v>
      </c>
      <c r="J60" s="11" t="s">
        <v>70</v>
      </c>
      <c r="K60" s="11" t="s">
        <v>71</v>
      </c>
      <c r="L60" s="11" t="s">
        <v>70</v>
      </c>
      <c r="M60" s="11" t="s">
        <v>71</v>
      </c>
      <c r="N60" s="11" t="s">
        <v>69</v>
      </c>
      <c r="O60" s="11" t="s">
        <v>70</v>
      </c>
      <c r="P60" s="11" t="s">
        <v>69</v>
      </c>
      <c r="Q60" s="11" t="s">
        <v>70</v>
      </c>
      <c r="R60" s="11" t="s">
        <v>69</v>
      </c>
      <c r="S60" s="11" t="s">
        <v>70</v>
      </c>
    </row>
    <row r="61" spans="1:19" ht="14" customHeight="1">
      <c r="B61" s="18" t="s">
        <v>27</v>
      </c>
      <c r="C61" s="19">
        <v>13</v>
      </c>
      <c r="D61" s="19">
        <v>21</v>
      </c>
      <c r="E61" s="19">
        <v>24</v>
      </c>
      <c r="F61" s="19">
        <v>18</v>
      </c>
      <c r="G61" s="19">
        <v>0</v>
      </c>
      <c r="H61" s="19">
        <v>30</v>
      </c>
      <c r="I61" s="19">
        <v>7</v>
      </c>
      <c r="J61" s="19">
        <v>25</v>
      </c>
      <c r="K61" s="19">
        <v>24</v>
      </c>
      <c r="L61" s="19">
        <v>28</v>
      </c>
      <c r="M61" s="19">
        <v>15</v>
      </c>
      <c r="N61" s="19">
        <v>23</v>
      </c>
      <c r="O61" s="19">
        <v>22</v>
      </c>
      <c r="P61" s="19">
        <v>16</v>
      </c>
      <c r="Q61" s="19">
        <v>28</v>
      </c>
      <c r="R61" s="19">
        <v>17</v>
      </c>
      <c r="S61" s="19">
        <v>24</v>
      </c>
    </row>
    <row r="62" spans="1:19" ht="7" customHeight="1">
      <c r="B62" s="18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</row>
    <row r="63" spans="1:19" ht="7" customHeight="1">
      <c r="B63" s="18"/>
      <c r="C63" s="19"/>
      <c r="D63" s="19"/>
      <c r="E63" s="19"/>
      <c r="F63" s="19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19"/>
      <c r="R63" s="19"/>
      <c r="S63" s="19"/>
    </row>
    <row r="64" spans="1:19">
      <c r="B64" s="20" t="s">
        <v>18</v>
      </c>
      <c r="C64" s="19"/>
      <c r="D64" s="19"/>
      <c r="E64" s="19"/>
      <c r="F64" s="19"/>
      <c r="G64" s="19"/>
      <c r="H64" s="19"/>
      <c r="I64" s="19"/>
      <c r="J64" s="19"/>
      <c r="K64" s="19"/>
      <c r="L64" s="19"/>
      <c r="M64" s="19"/>
      <c r="N64" s="19"/>
      <c r="O64" s="19"/>
      <c r="P64" s="19"/>
      <c r="Q64" s="19"/>
      <c r="R64" s="19"/>
      <c r="S64" s="19"/>
    </row>
    <row r="65" spans="2:19" ht="7" customHeight="1">
      <c r="B65" s="18" t="s">
        <v>28</v>
      </c>
      <c r="C65" s="19">
        <v>21</v>
      </c>
      <c r="D65" s="19">
        <v>18</v>
      </c>
      <c r="E65" s="19">
        <v>23</v>
      </c>
      <c r="F65" s="19">
        <v>18</v>
      </c>
      <c r="G65" s="19">
        <v>4</v>
      </c>
      <c r="H65" s="19">
        <v>17</v>
      </c>
      <c r="I65" s="19">
        <v>5</v>
      </c>
      <c r="J65" s="19">
        <v>24</v>
      </c>
      <c r="K65" s="19">
        <v>23</v>
      </c>
      <c r="L65" s="19">
        <v>20</v>
      </c>
      <c r="M65" s="19">
        <v>17</v>
      </c>
      <c r="N65" s="19">
        <v>24</v>
      </c>
      <c r="O65" s="19">
        <v>8</v>
      </c>
      <c r="P65" s="19">
        <v>22</v>
      </c>
      <c r="Q65" s="19">
        <v>18</v>
      </c>
      <c r="R65" s="19">
        <v>18</v>
      </c>
      <c r="S65" s="19">
        <v>15</v>
      </c>
    </row>
    <row r="66" spans="2:19" ht="7" customHeight="1">
      <c r="B66" s="18"/>
      <c r="C66" s="19"/>
      <c r="D66" s="19"/>
      <c r="E66" s="19"/>
      <c r="F66" s="19"/>
      <c r="G66" s="19"/>
      <c r="H66" s="19"/>
      <c r="I66" s="19"/>
      <c r="J66" s="19"/>
      <c r="K66" s="19"/>
      <c r="L66" s="19"/>
      <c r="M66" s="19"/>
      <c r="N66" s="19"/>
      <c r="O66" s="19"/>
      <c r="P66" s="19"/>
      <c r="Q66" s="19"/>
      <c r="R66" s="19"/>
      <c r="S66" s="19"/>
    </row>
    <row r="67" spans="2:19" ht="7" customHeight="1">
      <c r="B67" s="18"/>
      <c r="C67" s="19"/>
      <c r="D67" s="19"/>
      <c r="E67" s="19"/>
      <c r="F67" s="19"/>
      <c r="G67" s="19"/>
      <c r="H67" s="19"/>
      <c r="I67" s="19"/>
      <c r="J67" s="19"/>
      <c r="K67" s="19"/>
      <c r="L67" s="19"/>
      <c r="M67" s="19"/>
      <c r="N67" s="19"/>
      <c r="O67" s="19"/>
      <c r="P67" s="19"/>
      <c r="Q67" s="19"/>
      <c r="R67" s="19"/>
      <c r="S67" s="19"/>
    </row>
    <row r="68" spans="2:19">
      <c r="B68" s="20" t="s">
        <v>29</v>
      </c>
      <c r="C68" s="19"/>
      <c r="D68" s="19"/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</row>
    <row r="69" spans="2:19" ht="7" customHeight="1">
      <c r="B69" s="18" t="s">
        <v>30</v>
      </c>
      <c r="C69" s="19">
        <v>18</v>
      </c>
      <c r="D69" s="19">
        <v>20</v>
      </c>
      <c r="E69" s="19">
        <v>24</v>
      </c>
      <c r="F69" s="19">
        <v>17</v>
      </c>
      <c r="G69" s="19">
        <v>12</v>
      </c>
      <c r="H69" s="19">
        <v>23</v>
      </c>
      <c r="I69" s="19">
        <v>5</v>
      </c>
      <c r="J69" s="19">
        <v>24</v>
      </c>
      <c r="K69" s="19">
        <v>18</v>
      </c>
      <c r="L69" s="19">
        <v>20</v>
      </c>
      <c r="M69" s="19">
        <v>13</v>
      </c>
      <c r="N69" s="19">
        <v>23</v>
      </c>
      <c r="O69" s="19">
        <v>12</v>
      </c>
      <c r="P69" s="19">
        <v>24</v>
      </c>
      <c r="Q69" s="19">
        <v>22</v>
      </c>
      <c r="R69" s="19">
        <v>20</v>
      </c>
      <c r="S69" s="19">
        <v>20</v>
      </c>
    </row>
    <row r="70" spans="2:19" ht="7" customHeight="1">
      <c r="B70" s="18"/>
      <c r="C70" s="19"/>
      <c r="D70" s="19"/>
      <c r="E70" s="19"/>
      <c r="F70" s="19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</row>
    <row r="71" spans="2:19" ht="7" customHeight="1">
      <c r="B71" s="18"/>
      <c r="C71" s="19"/>
      <c r="D71" s="19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</row>
    <row r="72" spans="2:19">
      <c r="B72" s="20" t="s">
        <v>31</v>
      </c>
      <c r="C72" s="19"/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</row>
    <row r="73" spans="2:19" ht="7" customHeight="1">
      <c r="B73" s="18" t="s">
        <v>32</v>
      </c>
      <c r="C73" s="19">
        <v>10</v>
      </c>
      <c r="D73" s="19">
        <v>12</v>
      </c>
      <c r="E73" s="19">
        <v>13</v>
      </c>
      <c r="F73" s="19">
        <v>13</v>
      </c>
      <c r="G73" s="19">
        <v>3</v>
      </c>
      <c r="H73" s="19">
        <v>13</v>
      </c>
      <c r="I73" s="19">
        <v>4</v>
      </c>
      <c r="J73" s="19">
        <v>12</v>
      </c>
      <c r="K73" s="19">
        <v>12</v>
      </c>
      <c r="L73" s="19">
        <v>7</v>
      </c>
      <c r="M73" s="19">
        <v>10</v>
      </c>
      <c r="N73" s="19">
        <v>14</v>
      </c>
      <c r="O73" s="19">
        <v>6</v>
      </c>
      <c r="P73" s="19">
        <v>13</v>
      </c>
      <c r="Q73" s="19">
        <v>13</v>
      </c>
      <c r="R73" s="19">
        <v>8</v>
      </c>
      <c r="S73" s="19">
        <v>9</v>
      </c>
    </row>
    <row r="74" spans="2:19" ht="7" customHeight="1">
      <c r="B74" s="18"/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19"/>
      <c r="N74" s="19"/>
      <c r="O74" s="19"/>
      <c r="P74" s="19"/>
      <c r="Q74" s="19"/>
      <c r="R74" s="19"/>
      <c r="S74" s="19"/>
    </row>
    <row r="75" spans="2:19" ht="7" customHeight="1">
      <c r="B75" s="18"/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</row>
    <row r="76" spans="2:19">
      <c r="B76" s="20" t="s">
        <v>31</v>
      </c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</row>
    <row r="77" spans="2:19" ht="7" customHeight="1">
      <c r="B77" s="18" t="s">
        <v>33</v>
      </c>
      <c r="C77" s="19">
        <v>18</v>
      </c>
      <c r="D77" s="19">
        <v>23</v>
      </c>
      <c r="E77" s="19">
        <v>24</v>
      </c>
      <c r="F77" s="19">
        <v>22</v>
      </c>
      <c r="G77" s="19">
        <v>5</v>
      </c>
      <c r="H77" s="19">
        <v>22</v>
      </c>
      <c r="I77" s="19">
        <v>5</v>
      </c>
      <c r="J77" s="19">
        <v>18</v>
      </c>
      <c r="K77" s="19">
        <v>24</v>
      </c>
      <c r="L77" s="19">
        <v>20</v>
      </c>
      <c r="M77" s="19">
        <v>20</v>
      </c>
      <c r="N77" s="19">
        <v>22</v>
      </c>
      <c r="O77" s="19">
        <v>15</v>
      </c>
      <c r="P77" s="19">
        <v>23</v>
      </c>
      <c r="Q77" s="19">
        <v>22</v>
      </c>
      <c r="R77" s="19">
        <v>12</v>
      </c>
      <c r="S77" s="19">
        <v>20</v>
      </c>
    </row>
    <row r="78" spans="2:19" ht="7" customHeight="1">
      <c r="B78" s="18"/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</row>
    <row r="79" spans="2:19" ht="7" customHeight="1">
      <c r="B79" s="18"/>
      <c r="C79" s="19"/>
      <c r="D79" s="19"/>
      <c r="E79" s="19"/>
      <c r="F79" s="19"/>
      <c r="G79" s="19"/>
      <c r="H79" s="19"/>
      <c r="I79" s="19"/>
      <c r="J79" s="19"/>
      <c r="K79" s="19"/>
      <c r="L79" s="19"/>
      <c r="M79" s="19"/>
      <c r="N79" s="19"/>
      <c r="O79" s="19"/>
      <c r="P79" s="19"/>
      <c r="Q79" s="19"/>
      <c r="R79" s="19"/>
      <c r="S79" s="19"/>
    </row>
    <row r="80" spans="2:19" ht="16" thickBot="1">
      <c r="B80" s="22" t="s">
        <v>20</v>
      </c>
      <c r="C80" s="23"/>
      <c r="D80" s="23"/>
      <c r="E80" s="23"/>
      <c r="F80" s="23"/>
      <c r="G80" s="23"/>
      <c r="H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</row>
    <row r="81" spans="1:19" ht="19" customHeight="1" thickBot="1">
      <c r="B81" s="24" t="s">
        <v>24</v>
      </c>
    </row>
    <row r="82" spans="1:19" ht="19" customHeight="1" thickBot="1">
      <c r="B82" s="16" t="s">
        <v>34</v>
      </c>
      <c r="C82" s="1">
        <v>80</v>
      </c>
      <c r="D82" s="1">
        <v>94</v>
      </c>
      <c r="E82" s="1">
        <v>108</v>
      </c>
      <c r="F82" s="1">
        <v>88</v>
      </c>
      <c r="G82" s="1">
        <v>24</v>
      </c>
      <c r="H82" s="1">
        <v>105</v>
      </c>
      <c r="I82" s="1">
        <v>26</v>
      </c>
      <c r="J82" s="1">
        <v>103</v>
      </c>
      <c r="K82" s="1">
        <v>101</v>
      </c>
      <c r="L82" s="1">
        <v>95</v>
      </c>
      <c r="M82" s="1">
        <v>75</v>
      </c>
      <c r="N82" s="1">
        <v>106</v>
      </c>
      <c r="O82" s="1">
        <v>63</v>
      </c>
      <c r="P82" s="1">
        <v>98</v>
      </c>
      <c r="Q82" s="1">
        <v>103</v>
      </c>
      <c r="R82" s="1">
        <v>75</v>
      </c>
      <c r="S82" s="1">
        <v>88</v>
      </c>
    </row>
    <row r="83" spans="1:19" ht="19" customHeight="1" thickBot="1"/>
    <row r="84" spans="1:19" ht="19" customHeight="1" thickBot="1">
      <c r="B84" s="16" t="s">
        <v>15</v>
      </c>
      <c r="C84" s="1">
        <v>12</v>
      </c>
      <c r="D84" s="1">
        <v>9</v>
      </c>
      <c r="E84" s="1">
        <v>1</v>
      </c>
      <c r="F84" s="1">
        <v>10</v>
      </c>
      <c r="G84" s="1">
        <v>17</v>
      </c>
      <c r="H84" s="1">
        <v>3</v>
      </c>
      <c r="I84" s="1">
        <v>16</v>
      </c>
      <c r="J84" s="1">
        <v>4</v>
      </c>
      <c r="K84" s="1">
        <v>6</v>
      </c>
      <c r="L84" s="1">
        <v>8</v>
      </c>
      <c r="M84" s="1">
        <v>13</v>
      </c>
      <c r="N84" s="1">
        <v>2</v>
      </c>
      <c r="O84" s="1">
        <v>15</v>
      </c>
      <c r="P84" s="1">
        <v>7</v>
      </c>
      <c r="Q84" s="1">
        <v>4</v>
      </c>
      <c r="R84" s="1">
        <v>13</v>
      </c>
      <c r="S84" s="1">
        <v>10</v>
      </c>
    </row>
    <row r="85" spans="1:19" ht="19" customHeight="1"/>
    <row r="87" spans="1:19" ht="16" thickBot="1"/>
    <row r="88" spans="1:19" ht="19" customHeight="1" thickBot="1">
      <c r="D88" s="4" t="s">
        <v>35</v>
      </c>
      <c r="E88" s="5"/>
      <c r="F88" s="5"/>
      <c r="G88" s="5"/>
      <c r="H88" s="5"/>
      <c r="I88" s="5"/>
      <c r="J88" s="6"/>
    </row>
    <row r="89" spans="1:19" ht="19" customHeight="1" thickBot="1"/>
    <row r="90" spans="1:19" ht="19" customHeight="1">
      <c r="B90" s="7" t="s">
        <v>1</v>
      </c>
      <c r="C90" s="8">
        <v>1</v>
      </c>
      <c r="D90" s="8">
        <v>2</v>
      </c>
      <c r="E90" s="8">
        <v>3</v>
      </c>
      <c r="F90" s="8">
        <v>4</v>
      </c>
      <c r="G90" s="8">
        <v>5</v>
      </c>
      <c r="H90" s="8">
        <v>6</v>
      </c>
      <c r="I90" s="8">
        <v>7</v>
      </c>
      <c r="J90" s="8">
        <v>8</v>
      </c>
      <c r="K90" s="8">
        <v>9</v>
      </c>
      <c r="L90" s="8">
        <v>10</v>
      </c>
      <c r="M90" s="8">
        <v>11</v>
      </c>
      <c r="N90" s="8">
        <v>15</v>
      </c>
      <c r="O90" s="8">
        <v>16</v>
      </c>
      <c r="P90" s="8">
        <v>17</v>
      </c>
      <c r="Q90" s="8">
        <v>18</v>
      </c>
      <c r="R90" s="8">
        <v>19</v>
      </c>
      <c r="S90" s="8">
        <v>20</v>
      </c>
    </row>
    <row r="91" spans="1:19" ht="34" customHeight="1">
      <c r="B91" s="10" t="s">
        <v>2</v>
      </c>
      <c r="C91" s="11" t="s">
        <v>46</v>
      </c>
      <c r="D91" s="11" t="s">
        <v>47</v>
      </c>
      <c r="E91" s="11" t="s">
        <v>48</v>
      </c>
      <c r="F91" s="11" t="s">
        <v>49</v>
      </c>
      <c r="G91" s="11" t="s">
        <v>50</v>
      </c>
      <c r="H91" s="11" t="s">
        <v>51</v>
      </c>
      <c r="I91" s="11" t="s">
        <v>52</v>
      </c>
      <c r="J91" s="11" t="s">
        <v>53</v>
      </c>
      <c r="K91" s="11" t="s">
        <v>54</v>
      </c>
      <c r="L91" s="11" t="s">
        <v>55</v>
      </c>
      <c r="M91" s="11" t="s">
        <v>56</v>
      </c>
      <c r="N91" s="11" t="s">
        <v>57</v>
      </c>
      <c r="O91" s="11" t="s">
        <v>58</v>
      </c>
      <c r="P91" s="11" t="s">
        <v>59</v>
      </c>
      <c r="Q91" s="11" t="s">
        <v>60</v>
      </c>
      <c r="R91" s="11" t="s">
        <v>61</v>
      </c>
      <c r="S91" s="11" t="s">
        <v>62</v>
      </c>
    </row>
    <row r="92" spans="1:19" ht="34" customHeight="1">
      <c r="A92" s="9"/>
      <c r="B92" s="10" t="s">
        <v>3</v>
      </c>
      <c r="C92" s="11" t="s">
        <v>64</v>
      </c>
      <c r="D92" s="11" t="s">
        <v>64</v>
      </c>
      <c r="E92" s="11" t="s">
        <v>64</v>
      </c>
      <c r="F92" s="11" t="s">
        <v>64</v>
      </c>
      <c r="G92" s="11" t="s">
        <v>64</v>
      </c>
      <c r="H92" s="11" t="s">
        <v>64</v>
      </c>
      <c r="I92" s="11" t="s">
        <v>64</v>
      </c>
      <c r="J92" s="11" t="s">
        <v>64</v>
      </c>
      <c r="K92" s="11" t="s">
        <v>64</v>
      </c>
      <c r="L92" s="11" t="s">
        <v>64</v>
      </c>
      <c r="M92" s="11" t="s">
        <v>64</v>
      </c>
      <c r="N92" s="11" t="s">
        <v>64</v>
      </c>
      <c r="O92" s="11" t="s">
        <v>64</v>
      </c>
      <c r="P92" s="11" t="s">
        <v>64</v>
      </c>
      <c r="Q92" s="11" t="s">
        <v>64</v>
      </c>
      <c r="R92" s="11" t="s">
        <v>64</v>
      </c>
      <c r="S92" s="11" t="s">
        <v>64</v>
      </c>
    </row>
    <row r="93" spans="1:19" ht="34" customHeight="1">
      <c r="B93" s="10" t="s">
        <v>4</v>
      </c>
      <c r="C93" s="11" t="s">
        <v>65</v>
      </c>
      <c r="D93" s="11" t="s">
        <v>66</v>
      </c>
      <c r="E93" s="11" t="s">
        <v>67</v>
      </c>
      <c r="F93" s="11" t="s">
        <v>66</v>
      </c>
      <c r="G93" s="11" t="s">
        <v>68</v>
      </c>
      <c r="H93" s="11" t="s">
        <v>66</v>
      </c>
      <c r="I93" s="11" t="s">
        <v>68</v>
      </c>
      <c r="J93" s="11" t="s">
        <v>66</v>
      </c>
      <c r="K93" s="11" t="s">
        <v>67</v>
      </c>
      <c r="L93" s="11" t="s">
        <v>66</v>
      </c>
      <c r="M93" s="11" t="s">
        <v>67</v>
      </c>
      <c r="N93" s="11" t="s">
        <v>65</v>
      </c>
      <c r="O93" s="11" t="s">
        <v>66</v>
      </c>
      <c r="P93" s="11" t="s">
        <v>65</v>
      </c>
      <c r="Q93" s="11" t="s">
        <v>66</v>
      </c>
      <c r="R93" s="11" t="s">
        <v>65</v>
      </c>
      <c r="S93" s="11" t="s">
        <v>66</v>
      </c>
    </row>
    <row r="94" spans="1:19" ht="34" customHeight="1">
      <c r="B94" s="10" t="s">
        <v>5</v>
      </c>
      <c r="C94" s="11" t="s">
        <v>69</v>
      </c>
      <c r="D94" s="11" t="s">
        <v>70</v>
      </c>
      <c r="E94" s="11" t="s">
        <v>71</v>
      </c>
      <c r="F94" s="11" t="s">
        <v>70</v>
      </c>
      <c r="G94" s="11" t="s">
        <v>72</v>
      </c>
      <c r="H94" s="11" t="s">
        <v>70</v>
      </c>
      <c r="I94" s="11" t="s">
        <v>72</v>
      </c>
      <c r="J94" s="11" t="s">
        <v>70</v>
      </c>
      <c r="K94" s="11" t="s">
        <v>71</v>
      </c>
      <c r="L94" s="11" t="s">
        <v>70</v>
      </c>
      <c r="M94" s="11" t="s">
        <v>71</v>
      </c>
      <c r="N94" s="11" t="s">
        <v>69</v>
      </c>
      <c r="O94" s="11" t="s">
        <v>70</v>
      </c>
      <c r="P94" s="11" t="s">
        <v>69</v>
      </c>
      <c r="Q94" s="11" t="s">
        <v>70</v>
      </c>
      <c r="R94" s="11" t="s">
        <v>69</v>
      </c>
      <c r="S94" s="11" t="s">
        <v>70</v>
      </c>
    </row>
    <row r="95" spans="1:19" ht="7" customHeight="1">
      <c r="B95" s="18" t="s">
        <v>36</v>
      </c>
      <c r="C95" s="19">
        <v>45</v>
      </c>
      <c r="D95" s="19">
        <v>54</v>
      </c>
      <c r="E95" s="19">
        <v>85.5</v>
      </c>
      <c r="F95" s="19">
        <v>27</v>
      </c>
      <c r="G95" s="19">
        <v>18</v>
      </c>
      <c r="H95" s="19">
        <v>40.5</v>
      </c>
      <c r="I95" s="19">
        <v>58.5</v>
      </c>
      <c r="J95" s="19">
        <v>63</v>
      </c>
      <c r="K95" s="19">
        <v>67.5</v>
      </c>
      <c r="L95" s="19">
        <v>72</v>
      </c>
      <c r="M95" s="19">
        <v>90</v>
      </c>
      <c r="N95" s="19">
        <v>49.5</v>
      </c>
      <c r="O95" s="19">
        <v>31.5</v>
      </c>
      <c r="P95" s="19">
        <v>81</v>
      </c>
      <c r="Q95" s="19">
        <v>22.5</v>
      </c>
      <c r="R95" s="19">
        <v>76.5</v>
      </c>
      <c r="S95" s="19">
        <v>36</v>
      </c>
    </row>
    <row r="96" spans="1:19" ht="7" customHeight="1">
      <c r="B96" s="18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</row>
    <row r="97" spans="2:19" ht="7" customHeight="1">
      <c r="B97" s="18"/>
      <c r="C97" s="19"/>
      <c r="D97" s="19"/>
      <c r="E97" s="19"/>
      <c r="F97" s="19"/>
      <c r="G97" s="19"/>
      <c r="H97" s="19"/>
      <c r="I97" s="19"/>
      <c r="J97" s="19"/>
      <c r="K97" s="19"/>
      <c r="L97" s="19"/>
      <c r="M97" s="19"/>
      <c r="N97" s="19"/>
      <c r="O97" s="19"/>
      <c r="P97" s="19"/>
      <c r="Q97" s="19"/>
      <c r="R97" s="19"/>
      <c r="S97" s="19"/>
    </row>
    <row r="98" spans="2:19">
      <c r="B98" s="20" t="s">
        <v>37</v>
      </c>
      <c r="C98" s="19"/>
      <c r="D98" s="19"/>
      <c r="E98" s="19"/>
      <c r="F98" s="19"/>
      <c r="G98" s="19"/>
      <c r="H98" s="19"/>
      <c r="I98" s="19"/>
      <c r="J98" s="19"/>
      <c r="K98" s="19"/>
      <c r="L98" s="19"/>
      <c r="M98" s="19"/>
      <c r="N98" s="19"/>
      <c r="O98" s="19"/>
      <c r="P98" s="19"/>
      <c r="Q98" s="19"/>
      <c r="R98" s="19"/>
      <c r="S98" s="19"/>
    </row>
    <row r="99" spans="2:19" ht="7" customHeight="1">
      <c r="B99" s="18" t="s">
        <v>38</v>
      </c>
      <c r="C99" s="19">
        <v>8</v>
      </c>
      <c r="D99" s="19">
        <v>6</v>
      </c>
      <c r="E99" s="19">
        <v>5</v>
      </c>
      <c r="F99" s="19">
        <v>4</v>
      </c>
      <c r="G99" s="19">
        <v>2</v>
      </c>
      <c r="H99" s="19">
        <v>4.5</v>
      </c>
      <c r="I99" s="19">
        <v>4</v>
      </c>
      <c r="J99" s="19">
        <v>8.5</v>
      </c>
      <c r="K99" s="19">
        <v>9</v>
      </c>
      <c r="L99" s="19">
        <v>4</v>
      </c>
      <c r="M99" s="19">
        <v>4</v>
      </c>
      <c r="N99" s="19">
        <v>6.5</v>
      </c>
      <c r="O99" s="19">
        <v>5.5</v>
      </c>
      <c r="P99" s="19">
        <v>7</v>
      </c>
      <c r="Q99" s="19">
        <v>7.5</v>
      </c>
      <c r="R99" s="19">
        <v>9.5</v>
      </c>
      <c r="S99" s="19">
        <v>10</v>
      </c>
    </row>
    <row r="100" spans="2:19" ht="7" customHeight="1">
      <c r="B100" s="18"/>
      <c r="C100" s="19"/>
      <c r="D100" s="19"/>
      <c r="E100" s="19"/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19"/>
      <c r="R100" s="19"/>
      <c r="S100" s="19"/>
    </row>
    <row r="101" spans="2:19" ht="7" customHeight="1">
      <c r="B101" s="18"/>
      <c r="C101" s="19"/>
      <c r="D101" s="19"/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</row>
    <row r="102" spans="2:19">
      <c r="B102" s="20" t="s">
        <v>23</v>
      </c>
      <c r="C102" s="19"/>
      <c r="D102" s="19"/>
      <c r="E102" s="19"/>
      <c r="F102" s="19"/>
      <c r="G102" s="19"/>
      <c r="H102" s="19"/>
      <c r="I102" s="19"/>
      <c r="J102" s="19"/>
      <c r="K102" s="19"/>
      <c r="L102" s="19"/>
      <c r="M102" s="19"/>
      <c r="N102" s="19"/>
      <c r="O102" s="19"/>
      <c r="P102" s="19"/>
      <c r="Q102" s="19"/>
      <c r="R102" s="19"/>
      <c r="S102" s="19"/>
    </row>
    <row r="103" spans="2:19" ht="7" customHeight="1">
      <c r="B103" s="18" t="s">
        <v>39</v>
      </c>
      <c r="C103" s="19">
        <v>30</v>
      </c>
      <c r="D103" s="19">
        <v>40</v>
      </c>
      <c r="E103" s="19">
        <v>26</v>
      </c>
      <c r="F103" s="19">
        <v>44</v>
      </c>
      <c r="G103" s="19">
        <v>4</v>
      </c>
      <c r="H103" s="19">
        <v>37</v>
      </c>
      <c r="I103" s="19">
        <v>5</v>
      </c>
      <c r="J103" s="19">
        <v>45</v>
      </c>
      <c r="K103" s="19">
        <v>29</v>
      </c>
      <c r="L103" s="19">
        <v>33</v>
      </c>
      <c r="M103" s="19">
        <v>27</v>
      </c>
      <c r="N103" s="19">
        <v>38</v>
      </c>
      <c r="O103" s="19">
        <v>31</v>
      </c>
      <c r="P103" s="19">
        <v>35</v>
      </c>
      <c r="Q103" s="19">
        <v>41</v>
      </c>
      <c r="R103" s="19">
        <v>41</v>
      </c>
      <c r="S103" s="19">
        <v>0</v>
      </c>
    </row>
    <row r="104" spans="2:19" ht="7" customHeight="1">
      <c r="B104" s="18"/>
      <c r="C104" s="19"/>
      <c r="D104" s="19"/>
      <c r="E104" s="19"/>
      <c r="F104" s="19"/>
      <c r="G104" s="19"/>
      <c r="H104" s="19"/>
      <c r="I104" s="19"/>
      <c r="J104" s="19"/>
      <c r="K104" s="19"/>
      <c r="L104" s="19"/>
      <c r="M104" s="19"/>
      <c r="N104" s="19"/>
      <c r="O104" s="19"/>
      <c r="P104" s="19"/>
      <c r="Q104" s="19"/>
      <c r="R104" s="19"/>
      <c r="S104" s="19"/>
    </row>
    <row r="105" spans="2:19" ht="7" customHeight="1">
      <c r="B105" s="18"/>
      <c r="C105" s="19"/>
      <c r="D105" s="19"/>
      <c r="E105" s="19"/>
      <c r="F105" s="19"/>
      <c r="G105" s="19"/>
      <c r="H105" s="19"/>
      <c r="I105" s="19"/>
      <c r="J105" s="19"/>
      <c r="K105" s="19"/>
      <c r="L105" s="19"/>
      <c r="M105" s="19"/>
      <c r="N105" s="19"/>
      <c r="O105" s="19"/>
      <c r="P105" s="19"/>
      <c r="Q105" s="19"/>
      <c r="R105" s="19"/>
      <c r="S105" s="19"/>
    </row>
    <row r="106" spans="2:19" ht="16" thickBot="1">
      <c r="B106" s="22" t="s">
        <v>40</v>
      </c>
      <c r="C106" s="23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</row>
    <row r="107" spans="2:19" ht="19" customHeight="1" thickBot="1">
      <c r="B107" s="24" t="s">
        <v>24</v>
      </c>
    </row>
    <row r="108" spans="2:19" ht="19" customHeight="1" thickBot="1">
      <c r="B108" s="16" t="s">
        <v>41</v>
      </c>
      <c r="C108" s="1">
        <v>83</v>
      </c>
      <c r="D108" s="1">
        <v>100</v>
      </c>
      <c r="E108" s="1">
        <v>116.5</v>
      </c>
      <c r="F108" s="1">
        <v>75</v>
      </c>
      <c r="G108" s="1">
        <v>24</v>
      </c>
      <c r="H108" s="1">
        <v>82</v>
      </c>
      <c r="I108" s="1">
        <v>67.5</v>
      </c>
      <c r="J108" s="1">
        <v>116.5</v>
      </c>
      <c r="K108" s="1">
        <v>105.5</v>
      </c>
      <c r="L108" s="1">
        <v>109</v>
      </c>
      <c r="M108" s="1">
        <v>121</v>
      </c>
      <c r="N108" s="1">
        <v>94</v>
      </c>
      <c r="O108" s="1">
        <v>68</v>
      </c>
      <c r="P108" s="1">
        <v>123</v>
      </c>
      <c r="Q108" s="1">
        <v>71</v>
      </c>
      <c r="R108" s="1">
        <v>127</v>
      </c>
      <c r="S108" s="1">
        <v>46</v>
      </c>
    </row>
    <row r="109" spans="2:19" ht="19" customHeight="1" thickBot="1"/>
    <row r="110" spans="2:19" ht="19" customHeight="1" thickBot="1">
      <c r="B110" s="16" t="s">
        <v>15</v>
      </c>
      <c r="C110" s="1">
        <v>10</v>
      </c>
      <c r="D110" s="1">
        <v>8</v>
      </c>
      <c r="E110" s="1">
        <v>4</v>
      </c>
      <c r="F110" s="1">
        <v>12</v>
      </c>
      <c r="G110" s="1">
        <v>18</v>
      </c>
      <c r="H110" s="1">
        <v>11</v>
      </c>
      <c r="I110" s="1">
        <v>15</v>
      </c>
      <c r="J110" s="1">
        <v>4</v>
      </c>
      <c r="K110" s="1">
        <v>7</v>
      </c>
      <c r="L110" s="1">
        <v>6</v>
      </c>
      <c r="M110" s="1">
        <v>3</v>
      </c>
      <c r="N110" s="1">
        <v>9</v>
      </c>
      <c r="O110" s="1">
        <v>14</v>
      </c>
      <c r="P110" s="1">
        <v>2</v>
      </c>
      <c r="Q110" s="1">
        <v>13</v>
      </c>
      <c r="R110" s="1">
        <v>1</v>
      </c>
      <c r="S110" s="1">
        <v>17</v>
      </c>
    </row>
    <row r="111" spans="2:19" ht="19" customHeight="1"/>
    <row r="113" spans="1:19" ht="16" thickBot="1"/>
    <row r="114" spans="1:19" ht="19" customHeight="1" thickBot="1">
      <c r="D114" s="4" t="s">
        <v>42</v>
      </c>
      <c r="E114" s="5"/>
      <c r="F114" s="5"/>
      <c r="G114" s="5"/>
      <c r="H114" s="5"/>
      <c r="I114" s="5"/>
      <c r="J114" s="6"/>
    </row>
    <row r="115" spans="1:19" ht="19" customHeight="1" thickBot="1"/>
    <row r="116" spans="1:19" ht="19" customHeight="1">
      <c r="B116" s="7" t="s">
        <v>1</v>
      </c>
      <c r="C116" s="8">
        <v>1</v>
      </c>
      <c r="D116" s="8">
        <v>2</v>
      </c>
      <c r="E116" s="8">
        <v>3</v>
      </c>
      <c r="F116" s="8">
        <v>4</v>
      </c>
      <c r="G116" s="8">
        <v>5</v>
      </c>
      <c r="H116" s="8">
        <v>6</v>
      </c>
      <c r="I116" s="8">
        <v>7</v>
      </c>
      <c r="J116" s="8">
        <v>8</v>
      </c>
      <c r="K116" s="8">
        <v>9</v>
      </c>
      <c r="L116" s="8">
        <v>10</v>
      </c>
      <c r="M116" s="8">
        <v>11</v>
      </c>
      <c r="N116" s="8">
        <v>15</v>
      </c>
      <c r="O116" s="8">
        <v>16</v>
      </c>
      <c r="P116" s="8">
        <v>17</v>
      </c>
      <c r="Q116" s="8">
        <v>18</v>
      </c>
      <c r="R116" s="8">
        <v>19</v>
      </c>
      <c r="S116" s="8">
        <v>20</v>
      </c>
    </row>
    <row r="117" spans="1:19" ht="28" customHeight="1">
      <c r="B117" s="25" t="s">
        <v>43</v>
      </c>
      <c r="C117" s="26" t="s">
        <v>73</v>
      </c>
      <c r="D117" s="26" t="s">
        <v>74</v>
      </c>
      <c r="E117" s="26" t="s">
        <v>75</v>
      </c>
      <c r="F117" s="26" t="s">
        <v>76</v>
      </c>
      <c r="G117" s="26" t="s">
        <v>77</v>
      </c>
      <c r="H117" s="26" t="s">
        <v>78</v>
      </c>
      <c r="I117" s="26" t="s">
        <v>79</v>
      </c>
      <c r="J117" s="26" t="s">
        <v>80</v>
      </c>
      <c r="K117" s="26" t="s">
        <v>81</v>
      </c>
      <c r="L117" s="26" t="s">
        <v>82</v>
      </c>
      <c r="M117" s="26" t="s">
        <v>83</v>
      </c>
      <c r="N117" s="26" t="s">
        <v>84</v>
      </c>
      <c r="O117" s="26" t="s">
        <v>85</v>
      </c>
      <c r="P117" s="26" t="s">
        <v>86</v>
      </c>
      <c r="Q117" s="26" t="s">
        <v>87</v>
      </c>
      <c r="R117" s="26" t="s">
        <v>88</v>
      </c>
      <c r="S117" s="26" t="s">
        <v>89</v>
      </c>
    </row>
    <row r="118" spans="1:19" ht="34" customHeight="1">
      <c r="B118" s="10" t="s">
        <v>2</v>
      </c>
      <c r="C118" s="11" t="s">
        <v>46</v>
      </c>
      <c r="D118" s="11" t="s">
        <v>47</v>
      </c>
      <c r="E118" s="11" t="s">
        <v>48</v>
      </c>
      <c r="F118" s="11" t="s">
        <v>49</v>
      </c>
      <c r="G118" s="11" t="s">
        <v>50</v>
      </c>
      <c r="H118" s="11" t="s">
        <v>51</v>
      </c>
      <c r="I118" s="11" t="s">
        <v>52</v>
      </c>
      <c r="J118" s="11" t="s">
        <v>53</v>
      </c>
      <c r="K118" s="11" t="s">
        <v>54</v>
      </c>
      <c r="L118" s="11" t="s">
        <v>55</v>
      </c>
      <c r="M118" s="11" t="s">
        <v>56</v>
      </c>
      <c r="N118" s="11" t="s">
        <v>57</v>
      </c>
      <c r="O118" s="11" t="s">
        <v>58</v>
      </c>
      <c r="P118" s="11" t="s">
        <v>59</v>
      </c>
      <c r="Q118" s="11" t="s">
        <v>60</v>
      </c>
      <c r="R118" s="11" t="s">
        <v>61</v>
      </c>
      <c r="S118" s="11" t="s">
        <v>62</v>
      </c>
    </row>
    <row r="119" spans="1:19" ht="34" customHeight="1">
      <c r="A119" s="9"/>
      <c r="B119" s="10" t="s">
        <v>3</v>
      </c>
      <c r="C119" s="11" t="s">
        <v>64</v>
      </c>
      <c r="D119" s="11" t="s">
        <v>64</v>
      </c>
      <c r="E119" s="11" t="s">
        <v>64</v>
      </c>
      <c r="F119" s="11" t="s">
        <v>64</v>
      </c>
      <c r="G119" s="11" t="s">
        <v>64</v>
      </c>
      <c r="H119" s="11" t="s">
        <v>64</v>
      </c>
      <c r="I119" s="11" t="s">
        <v>64</v>
      </c>
      <c r="J119" s="11" t="s">
        <v>64</v>
      </c>
      <c r="K119" s="11" t="s">
        <v>64</v>
      </c>
      <c r="L119" s="11" t="s">
        <v>64</v>
      </c>
      <c r="M119" s="11" t="s">
        <v>64</v>
      </c>
      <c r="N119" s="11" t="s">
        <v>64</v>
      </c>
      <c r="O119" s="11" t="s">
        <v>64</v>
      </c>
      <c r="P119" s="11" t="s">
        <v>64</v>
      </c>
      <c r="Q119" s="11" t="s">
        <v>64</v>
      </c>
      <c r="R119" s="11" t="s">
        <v>64</v>
      </c>
      <c r="S119" s="11" t="s">
        <v>64</v>
      </c>
    </row>
    <row r="120" spans="1:19" ht="34" customHeight="1">
      <c r="B120" s="10" t="s">
        <v>4</v>
      </c>
      <c r="C120" s="11" t="s">
        <v>65</v>
      </c>
      <c r="D120" s="11" t="s">
        <v>66</v>
      </c>
      <c r="E120" s="11" t="s">
        <v>67</v>
      </c>
      <c r="F120" s="11" t="s">
        <v>66</v>
      </c>
      <c r="G120" s="11" t="s">
        <v>68</v>
      </c>
      <c r="H120" s="11" t="s">
        <v>66</v>
      </c>
      <c r="I120" s="11" t="s">
        <v>68</v>
      </c>
      <c r="J120" s="11" t="s">
        <v>66</v>
      </c>
      <c r="K120" s="11" t="s">
        <v>67</v>
      </c>
      <c r="L120" s="11" t="s">
        <v>66</v>
      </c>
      <c r="M120" s="11" t="s">
        <v>67</v>
      </c>
      <c r="N120" s="11" t="s">
        <v>65</v>
      </c>
      <c r="O120" s="11" t="s">
        <v>66</v>
      </c>
      <c r="P120" s="11" t="s">
        <v>65</v>
      </c>
      <c r="Q120" s="11" t="s">
        <v>66</v>
      </c>
      <c r="R120" s="11" t="s">
        <v>65</v>
      </c>
      <c r="S120" s="11" t="s">
        <v>66</v>
      </c>
    </row>
    <row r="121" spans="1:19" ht="34" customHeight="1">
      <c r="B121" s="10" t="s">
        <v>5</v>
      </c>
      <c r="C121" s="11" t="s">
        <v>69</v>
      </c>
      <c r="D121" s="11" t="s">
        <v>70</v>
      </c>
      <c r="E121" s="11" t="s">
        <v>71</v>
      </c>
      <c r="F121" s="11" t="s">
        <v>70</v>
      </c>
      <c r="G121" s="11" t="s">
        <v>72</v>
      </c>
      <c r="H121" s="11" t="s">
        <v>70</v>
      </c>
      <c r="I121" s="11" t="s">
        <v>72</v>
      </c>
      <c r="J121" s="11" t="s">
        <v>70</v>
      </c>
      <c r="K121" s="11" t="s">
        <v>71</v>
      </c>
      <c r="L121" s="11" t="s">
        <v>70</v>
      </c>
      <c r="M121" s="11" t="s">
        <v>71</v>
      </c>
      <c r="N121" s="11" t="s">
        <v>69</v>
      </c>
      <c r="O121" s="11" t="s">
        <v>70</v>
      </c>
      <c r="P121" s="11" t="s">
        <v>69</v>
      </c>
      <c r="Q121" s="11" t="s">
        <v>70</v>
      </c>
      <c r="R121" s="11" t="s">
        <v>69</v>
      </c>
      <c r="S121" s="11" t="s">
        <v>70</v>
      </c>
    </row>
    <row r="122" spans="1:19" ht="34" customHeight="1" thickBot="1">
      <c r="B122" s="27" t="s">
        <v>90</v>
      </c>
      <c r="C122" s="28">
        <v>8</v>
      </c>
      <c r="D122" s="28">
        <v>11</v>
      </c>
      <c r="E122" s="28">
        <v>10</v>
      </c>
      <c r="F122" s="28">
        <v>17</v>
      </c>
      <c r="G122" s="28">
        <v>5</v>
      </c>
      <c r="H122" s="28">
        <v>18</v>
      </c>
      <c r="I122" s="28">
        <v>15</v>
      </c>
      <c r="J122" s="28">
        <v>14</v>
      </c>
      <c r="K122" s="28">
        <v>9</v>
      </c>
      <c r="L122" s="28">
        <v>20</v>
      </c>
      <c r="M122" s="28">
        <v>4</v>
      </c>
      <c r="N122" s="28">
        <v>7</v>
      </c>
      <c r="O122" s="28">
        <v>6</v>
      </c>
      <c r="P122" s="28">
        <v>13</v>
      </c>
      <c r="Q122" s="28">
        <v>12</v>
      </c>
      <c r="R122" s="28">
        <v>16</v>
      </c>
      <c r="S122" s="28">
        <v>19</v>
      </c>
    </row>
    <row r="123" spans="1:19" ht="16" customHeight="1" thickBot="1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</row>
    <row r="124" spans="1:19" ht="19" customHeight="1" thickBot="1">
      <c r="B124" s="30" t="s">
        <v>44</v>
      </c>
      <c r="C124" s="31">
        <v>13</v>
      </c>
      <c r="D124" s="31">
        <v>10</v>
      </c>
      <c r="E124" s="31">
        <v>11</v>
      </c>
      <c r="F124" s="31">
        <v>4</v>
      </c>
      <c r="G124" s="31">
        <v>16</v>
      </c>
      <c r="H124" s="31">
        <v>3</v>
      </c>
      <c r="I124" s="31">
        <v>6</v>
      </c>
      <c r="J124" s="31">
        <v>7</v>
      </c>
      <c r="K124" s="31">
        <v>12</v>
      </c>
      <c r="L124" s="31">
        <v>1</v>
      </c>
      <c r="M124" s="31">
        <v>17</v>
      </c>
      <c r="N124" s="31">
        <v>14</v>
      </c>
      <c r="O124" s="31">
        <v>15</v>
      </c>
      <c r="P124" s="31">
        <v>8</v>
      </c>
      <c r="Q124" s="31">
        <v>9</v>
      </c>
      <c r="R124" s="31">
        <v>5</v>
      </c>
      <c r="S124" s="31">
        <v>2</v>
      </c>
    </row>
    <row r="126" spans="1:19" s="32" customFormat="1" ht="14" customHeight="1">
      <c r="C126" s="33"/>
      <c r="D126" s="33"/>
      <c r="E126" s="33"/>
      <c r="F126" s="34"/>
      <c r="G126" s="34"/>
      <c r="H126" s="34"/>
      <c r="I126" s="35"/>
      <c r="J126" s="35"/>
      <c r="K126" s="35"/>
    </row>
    <row r="127" spans="1:19" ht="16" thickBot="1"/>
    <row r="128" spans="1:19" ht="19" customHeight="1" thickBot="1">
      <c r="D128" s="4" t="s">
        <v>45</v>
      </c>
      <c r="E128" s="5"/>
      <c r="F128" s="5"/>
      <c r="G128" s="5"/>
      <c r="H128" s="5"/>
      <c r="I128" s="5"/>
      <c r="J128" s="6"/>
    </row>
    <row r="129" spans="1:19" ht="19" customHeight="1" thickBot="1"/>
    <row r="130" spans="1:19" ht="19" customHeight="1">
      <c r="B130" s="7" t="s">
        <v>1</v>
      </c>
      <c r="C130" s="8">
        <v>1</v>
      </c>
      <c r="D130" s="8">
        <v>2</v>
      </c>
      <c r="E130" s="8">
        <v>3</v>
      </c>
      <c r="F130" s="8">
        <v>4</v>
      </c>
      <c r="G130" s="8">
        <v>5</v>
      </c>
      <c r="H130" s="8">
        <v>6</v>
      </c>
      <c r="I130" s="8">
        <v>7</v>
      </c>
      <c r="J130" s="8">
        <v>8</v>
      </c>
      <c r="K130" s="8">
        <v>9</v>
      </c>
      <c r="L130" s="8">
        <v>10</v>
      </c>
      <c r="M130" s="8">
        <v>11</v>
      </c>
      <c r="N130" s="8">
        <v>15</v>
      </c>
      <c r="O130" s="8">
        <v>16</v>
      </c>
      <c r="P130" s="8">
        <v>17</v>
      </c>
      <c r="Q130" s="8">
        <v>18</v>
      </c>
      <c r="R130" s="8">
        <v>19</v>
      </c>
      <c r="S130" s="8">
        <v>20</v>
      </c>
    </row>
    <row r="131" spans="1:19" ht="34" customHeight="1">
      <c r="B131" s="10" t="s">
        <v>2</v>
      </c>
      <c r="C131" s="11" t="s">
        <v>46</v>
      </c>
      <c r="D131" s="11" t="s">
        <v>47</v>
      </c>
      <c r="E131" s="11" t="s">
        <v>48</v>
      </c>
      <c r="F131" s="11" t="s">
        <v>49</v>
      </c>
      <c r="G131" s="11" t="s">
        <v>50</v>
      </c>
      <c r="H131" s="11" t="s">
        <v>51</v>
      </c>
      <c r="I131" s="11" t="s">
        <v>52</v>
      </c>
      <c r="J131" s="11" t="s">
        <v>53</v>
      </c>
      <c r="K131" s="11" t="s">
        <v>54</v>
      </c>
      <c r="L131" s="11" t="s">
        <v>55</v>
      </c>
      <c r="M131" s="11" t="s">
        <v>56</v>
      </c>
      <c r="N131" s="11" t="s">
        <v>57</v>
      </c>
      <c r="O131" s="11" t="s">
        <v>58</v>
      </c>
      <c r="P131" s="11" t="s">
        <v>59</v>
      </c>
      <c r="Q131" s="11" t="s">
        <v>60</v>
      </c>
      <c r="R131" s="11" t="s">
        <v>61</v>
      </c>
      <c r="S131" s="11" t="s">
        <v>62</v>
      </c>
    </row>
    <row r="132" spans="1:19" ht="34" customHeight="1">
      <c r="A132" s="9"/>
      <c r="B132" s="10" t="s">
        <v>3</v>
      </c>
      <c r="C132" s="11" t="s">
        <v>64</v>
      </c>
      <c r="D132" s="11" t="s">
        <v>64</v>
      </c>
      <c r="E132" s="11" t="s">
        <v>64</v>
      </c>
      <c r="F132" s="11" t="s">
        <v>64</v>
      </c>
      <c r="G132" s="11" t="s">
        <v>64</v>
      </c>
      <c r="H132" s="11" t="s">
        <v>64</v>
      </c>
      <c r="I132" s="11" t="s">
        <v>64</v>
      </c>
      <c r="J132" s="11" t="s">
        <v>64</v>
      </c>
      <c r="K132" s="11" t="s">
        <v>64</v>
      </c>
      <c r="L132" s="11" t="s">
        <v>64</v>
      </c>
      <c r="M132" s="11" t="s">
        <v>64</v>
      </c>
      <c r="N132" s="11" t="s">
        <v>64</v>
      </c>
      <c r="O132" s="11" t="s">
        <v>64</v>
      </c>
      <c r="P132" s="11" t="s">
        <v>64</v>
      </c>
      <c r="Q132" s="11" t="s">
        <v>64</v>
      </c>
      <c r="R132" s="11" t="s">
        <v>64</v>
      </c>
      <c r="S132" s="11" t="s">
        <v>64</v>
      </c>
    </row>
    <row r="133" spans="1:19" ht="34" customHeight="1">
      <c r="B133" s="10" t="s">
        <v>4</v>
      </c>
      <c r="C133" s="11" t="s">
        <v>65</v>
      </c>
      <c r="D133" s="11" t="s">
        <v>66</v>
      </c>
      <c r="E133" s="11" t="s">
        <v>67</v>
      </c>
      <c r="F133" s="11" t="s">
        <v>66</v>
      </c>
      <c r="G133" s="11" t="s">
        <v>68</v>
      </c>
      <c r="H133" s="11" t="s">
        <v>66</v>
      </c>
      <c r="I133" s="11" t="s">
        <v>68</v>
      </c>
      <c r="J133" s="11" t="s">
        <v>66</v>
      </c>
      <c r="K133" s="11" t="s">
        <v>67</v>
      </c>
      <c r="L133" s="11" t="s">
        <v>66</v>
      </c>
      <c r="M133" s="11" t="s">
        <v>67</v>
      </c>
      <c r="N133" s="11" t="s">
        <v>65</v>
      </c>
      <c r="O133" s="11" t="s">
        <v>66</v>
      </c>
      <c r="P133" s="11" t="s">
        <v>65</v>
      </c>
      <c r="Q133" s="11" t="s">
        <v>66</v>
      </c>
      <c r="R133" s="11" t="s">
        <v>65</v>
      </c>
      <c r="S133" s="11" t="s">
        <v>66</v>
      </c>
    </row>
    <row r="134" spans="1:19" ht="34" customHeight="1">
      <c r="B134" s="10" t="s">
        <v>5</v>
      </c>
      <c r="C134" s="11" t="s">
        <v>69</v>
      </c>
      <c r="D134" s="11" t="s">
        <v>70</v>
      </c>
      <c r="E134" s="11" t="s">
        <v>71</v>
      </c>
      <c r="F134" s="11" t="s">
        <v>70</v>
      </c>
      <c r="G134" s="11" t="s">
        <v>72</v>
      </c>
      <c r="H134" s="11" t="s">
        <v>70</v>
      </c>
      <c r="I134" s="11" t="s">
        <v>72</v>
      </c>
      <c r="J134" s="11" t="s">
        <v>70</v>
      </c>
      <c r="K134" s="11" t="s">
        <v>71</v>
      </c>
      <c r="L134" s="11" t="s">
        <v>70</v>
      </c>
      <c r="M134" s="11" t="s">
        <v>71</v>
      </c>
      <c r="N134" s="11" t="s">
        <v>69</v>
      </c>
      <c r="O134" s="11" t="s">
        <v>70</v>
      </c>
      <c r="P134" s="11" t="s">
        <v>69</v>
      </c>
      <c r="Q134" s="11" t="s">
        <v>70</v>
      </c>
      <c r="R134" s="11" t="s">
        <v>69</v>
      </c>
      <c r="S134" s="11" t="s">
        <v>70</v>
      </c>
    </row>
    <row r="135" spans="1:19" ht="34" customHeight="1" thickBot="1">
      <c r="B135" s="27" t="s">
        <v>91</v>
      </c>
      <c r="C135" s="28">
        <v>5</v>
      </c>
      <c r="D135" s="28">
        <v>7</v>
      </c>
      <c r="E135" s="28">
        <v>11</v>
      </c>
      <c r="F135" s="28">
        <v>18</v>
      </c>
      <c r="G135" s="28">
        <v>4</v>
      </c>
      <c r="H135" s="28">
        <v>20</v>
      </c>
      <c r="I135" s="28">
        <v>6</v>
      </c>
      <c r="J135" s="28">
        <v>19</v>
      </c>
      <c r="K135" s="28">
        <v>13</v>
      </c>
      <c r="L135" s="28">
        <v>9</v>
      </c>
      <c r="M135" s="28">
        <v>12</v>
      </c>
      <c r="N135" s="28">
        <v>16</v>
      </c>
      <c r="O135" s="28">
        <v>17</v>
      </c>
      <c r="P135" s="28">
        <v>8</v>
      </c>
      <c r="Q135" s="28">
        <v>14</v>
      </c>
      <c r="R135" s="28">
        <v>10</v>
      </c>
      <c r="S135" s="28">
        <v>15</v>
      </c>
    </row>
    <row r="136" spans="1:19" ht="16" customHeight="1" thickBot="1">
      <c r="B136" s="24" t="s">
        <v>24</v>
      </c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</row>
    <row r="137" spans="1:19" ht="20" customHeight="1" thickBot="1">
      <c r="B137" s="30" t="s">
        <v>92</v>
      </c>
      <c r="C137" s="31">
        <v>16</v>
      </c>
      <c r="D137" s="31">
        <v>14</v>
      </c>
      <c r="E137" s="31">
        <v>10</v>
      </c>
      <c r="F137" s="31">
        <v>3</v>
      </c>
      <c r="G137" s="31">
        <v>17</v>
      </c>
      <c r="H137" s="31">
        <v>1</v>
      </c>
      <c r="I137" s="31">
        <v>15</v>
      </c>
      <c r="J137" s="31">
        <v>2</v>
      </c>
      <c r="K137" s="31">
        <v>8</v>
      </c>
      <c r="L137" s="31">
        <v>12</v>
      </c>
      <c r="M137" s="31">
        <v>9</v>
      </c>
      <c r="N137" s="31">
        <v>5</v>
      </c>
      <c r="O137" s="31">
        <v>4</v>
      </c>
      <c r="P137" s="31">
        <v>13</v>
      </c>
      <c r="Q137" s="31">
        <v>7</v>
      </c>
      <c r="R137" s="31">
        <v>11</v>
      </c>
      <c r="S137" s="31">
        <v>6</v>
      </c>
    </row>
  </sheetData>
  <sheetProtection selectLockedCells="1"/>
  <mergeCells count="222">
    <mergeCell ref="Q103:Q106"/>
    <mergeCell ref="R103:R106"/>
    <mergeCell ref="S103:S106"/>
    <mergeCell ref="D114:J114"/>
    <mergeCell ref="D128:J128"/>
    <mergeCell ref="N103:N106"/>
    <mergeCell ref="O103:O106"/>
    <mergeCell ref="P103:P106"/>
    <mergeCell ref="H103:H106"/>
    <mergeCell ref="I103:I106"/>
    <mergeCell ref="J103:J106"/>
    <mergeCell ref="K103:K106"/>
    <mergeCell ref="L103:L106"/>
    <mergeCell ref="M103:M106"/>
    <mergeCell ref="Q99:Q102"/>
    <mergeCell ref="R99:R102"/>
    <mergeCell ref="S99:S102"/>
    <mergeCell ref="B103:B105"/>
    <mergeCell ref="C103:C106"/>
    <mergeCell ref="D103:D106"/>
    <mergeCell ref="E103:E106"/>
    <mergeCell ref="F103:F106"/>
    <mergeCell ref="G103:G106"/>
    <mergeCell ref="N99:N102"/>
    <mergeCell ref="O99:O102"/>
    <mergeCell ref="P99:P102"/>
    <mergeCell ref="H99:H102"/>
    <mergeCell ref="I99:I102"/>
    <mergeCell ref="J99:J102"/>
    <mergeCell ref="K99:K102"/>
    <mergeCell ref="L99:L102"/>
    <mergeCell ref="M99:M102"/>
    <mergeCell ref="Q95:Q98"/>
    <mergeCell ref="R95:R98"/>
    <mergeCell ref="S95:S98"/>
    <mergeCell ref="B99:B101"/>
    <mergeCell ref="C99:C102"/>
    <mergeCell ref="D99:D102"/>
    <mergeCell ref="E99:E102"/>
    <mergeCell ref="F99:F102"/>
    <mergeCell ref="G99:G102"/>
    <mergeCell ref="N95:N98"/>
    <mergeCell ref="O95:O98"/>
    <mergeCell ref="P95:P98"/>
    <mergeCell ref="H95:H98"/>
    <mergeCell ref="I95:I98"/>
    <mergeCell ref="J95:J98"/>
    <mergeCell ref="K95:K98"/>
    <mergeCell ref="L95:L98"/>
    <mergeCell ref="M95:M98"/>
    <mergeCell ref="R77:R80"/>
    <mergeCell ref="S77:S80"/>
    <mergeCell ref="D88:J88"/>
    <mergeCell ref="B95:B97"/>
    <mergeCell ref="C95:C98"/>
    <mergeCell ref="D95:D98"/>
    <mergeCell ref="E95:E98"/>
    <mergeCell ref="F95:F98"/>
    <mergeCell ref="G95:G98"/>
    <mergeCell ref="N77:N80"/>
    <mergeCell ref="O77:O80"/>
    <mergeCell ref="P77:P80"/>
    <mergeCell ref="Q77:Q80"/>
    <mergeCell ref="I77:I80"/>
    <mergeCell ref="J77:J80"/>
    <mergeCell ref="K77:K80"/>
    <mergeCell ref="L77:L80"/>
    <mergeCell ref="M77:M80"/>
    <mergeCell ref="R73:R76"/>
    <mergeCell ref="S73:S76"/>
    <mergeCell ref="B77:B79"/>
    <mergeCell ref="C77:C80"/>
    <mergeCell ref="D77:D80"/>
    <mergeCell ref="E77:E80"/>
    <mergeCell ref="F77:F80"/>
    <mergeCell ref="G77:G80"/>
    <mergeCell ref="H77:H80"/>
    <mergeCell ref="N73:N76"/>
    <mergeCell ref="O73:O76"/>
    <mergeCell ref="P73:P76"/>
    <mergeCell ref="Q73:Q76"/>
    <mergeCell ref="I73:I76"/>
    <mergeCell ref="J73:J76"/>
    <mergeCell ref="K73:K76"/>
    <mergeCell ref="L73:L76"/>
    <mergeCell ref="M73:M76"/>
    <mergeCell ref="R69:R72"/>
    <mergeCell ref="S69:S72"/>
    <mergeCell ref="B73:B75"/>
    <mergeCell ref="C73:C76"/>
    <mergeCell ref="D73:D76"/>
    <mergeCell ref="E73:E76"/>
    <mergeCell ref="F73:F76"/>
    <mergeCell ref="G73:G76"/>
    <mergeCell ref="H73:H76"/>
    <mergeCell ref="N69:N72"/>
    <mergeCell ref="O69:O72"/>
    <mergeCell ref="P69:P72"/>
    <mergeCell ref="Q69:Q72"/>
    <mergeCell ref="I69:I72"/>
    <mergeCell ref="J69:J72"/>
    <mergeCell ref="K69:K72"/>
    <mergeCell ref="L69:L72"/>
    <mergeCell ref="M69:M72"/>
    <mergeCell ref="R65:R68"/>
    <mergeCell ref="S65:S68"/>
    <mergeCell ref="B69:B71"/>
    <mergeCell ref="C69:C72"/>
    <mergeCell ref="D69:D72"/>
    <mergeCell ref="E69:E72"/>
    <mergeCell ref="F69:F72"/>
    <mergeCell ref="G69:G72"/>
    <mergeCell ref="H69:H72"/>
    <mergeCell ref="N65:N68"/>
    <mergeCell ref="O65:O68"/>
    <mergeCell ref="P65:P68"/>
    <mergeCell ref="Q65:Q68"/>
    <mergeCell ref="I65:I68"/>
    <mergeCell ref="J65:J68"/>
    <mergeCell ref="K65:K68"/>
    <mergeCell ref="L65:L68"/>
    <mergeCell ref="M65:M68"/>
    <mergeCell ref="R61:R64"/>
    <mergeCell ref="S61:S64"/>
    <mergeCell ref="B65:B67"/>
    <mergeCell ref="C65:C68"/>
    <mergeCell ref="D65:D68"/>
    <mergeCell ref="E65:E68"/>
    <mergeCell ref="F65:F68"/>
    <mergeCell ref="G65:G68"/>
    <mergeCell ref="H65:H68"/>
    <mergeCell ref="N61:N64"/>
    <mergeCell ref="O61:O64"/>
    <mergeCell ref="P61:P64"/>
    <mergeCell ref="Q61:Q64"/>
    <mergeCell ref="I61:I64"/>
    <mergeCell ref="J61:J64"/>
    <mergeCell ref="K61:K64"/>
    <mergeCell ref="L61:L64"/>
    <mergeCell ref="M61:M64"/>
    <mergeCell ref="S43:S46"/>
    <mergeCell ref="D54:J54"/>
    <mergeCell ref="B61:B63"/>
    <mergeCell ref="C61:C64"/>
    <mergeCell ref="D61:D64"/>
    <mergeCell ref="E61:E64"/>
    <mergeCell ref="F61:F64"/>
    <mergeCell ref="G61:G64"/>
    <mergeCell ref="H61:H64"/>
    <mergeCell ref="N43:N46"/>
    <mergeCell ref="O43:O46"/>
    <mergeCell ref="P43:P46"/>
    <mergeCell ref="Q43:Q46"/>
    <mergeCell ref="R43:R46"/>
    <mergeCell ref="J43:J46"/>
    <mergeCell ref="K43:K46"/>
    <mergeCell ref="L43:L46"/>
    <mergeCell ref="M43:M46"/>
    <mergeCell ref="S39:S42"/>
    <mergeCell ref="B43:B45"/>
    <mergeCell ref="C43:C46"/>
    <mergeCell ref="D43:D46"/>
    <mergeCell ref="E43:E46"/>
    <mergeCell ref="F43:F46"/>
    <mergeCell ref="G43:G46"/>
    <mergeCell ref="H43:H46"/>
    <mergeCell ref="I43:I46"/>
    <mergeCell ref="N39:N42"/>
    <mergeCell ref="O39:O42"/>
    <mergeCell ref="P39:P42"/>
    <mergeCell ref="Q39:Q42"/>
    <mergeCell ref="R39:R42"/>
    <mergeCell ref="J39:J42"/>
    <mergeCell ref="K39:K42"/>
    <mergeCell ref="L39:L42"/>
    <mergeCell ref="M39:M42"/>
    <mergeCell ref="S35:S38"/>
    <mergeCell ref="B39:B41"/>
    <mergeCell ref="C39:C42"/>
    <mergeCell ref="D39:D42"/>
    <mergeCell ref="E39:E42"/>
    <mergeCell ref="F39:F42"/>
    <mergeCell ref="G39:G42"/>
    <mergeCell ref="H39:H42"/>
    <mergeCell ref="I39:I42"/>
    <mergeCell ref="N35:N38"/>
    <mergeCell ref="O35:O38"/>
    <mergeCell ref="P35:P38"/>
    <mergeCell ref="Q35:Q38"/>
    <mergeCell ref="R35:R38"/>
    <mergeCell ref="J35:J38"/>
    <mergeCell ref="K35:K38"/>
    <mergeCell ref="L35:L38"/>
    <mergeCell ref="M35:M38"/>
    <mergeCell ref="S31:S34"/>
    <mergeCell ref="B35:B37"/>
    <mergeCell ref="C35:C38"/>
    <mergeCell ref="D35:D38"/>
    <mergeCell ref="E35:E38"/>
    <mergeCell ref="F35:F38"/>
    <mergeCell ref="G35:G38"/>
    <mergeCell ref="H35:H38"/>
    <mergeCell ref="I35:I38"/>
    <mergeCell ref="N31:N34"/>
    <mergeCell ref="O31:O34"/>
    <mergeCell ref="P31:P34"/>
    <mergeCell ref="Q31:Q34"/>
    <mergeCell ref="R31:R34"/>
    <mergeCell ref="J31:J34"/>
    <mergeCell ref="K31:K34"/>
    <mergeCell ref="L31:L34"/>
    <mergeCell ref="M31:M34"/>
    <mergeCell ref="D2:J2"/>
    <mergeCell ref="D24:J24"/>
    <mergeCell ref="B31:B33"/>
    <mergeCell ref="C31:C34"/>
    <mergeCell ref="D31:D34"/>
    <mergeCell ref="E31:E34"/>
    <mergeCell ref="F31:F34"/>
    <mergeCell ref="G31:G34"/>
    <mergeCell ref="H31:H34"/>
    <mergeCell ref="I31:I34"/>
  </mergeCells>
  <conditionalFormatting sqref="C124:S124 C50:S50 C20:S20 C84:S84 C110:S110">
    <cfRule type="cellIs" dxfId="1" priority="27" operator="greaterThan">
      <formula>3</formula>
    </cfRule>
    <cfRule type="colorScale" priority="28">
      <colorScale>
        <cfvo type="min"/>
        <cfvo type="max"/>
        <color rgb="FF63BE7B"/>
        <color rgb="FFFCFCFF"/>
      </colorScale>
    </cfRule>
  </conditionalFormatting>
  <conditionalFormatting sqref="C137:S137">
    <cfRule type="cellIs" dxfId="0" priority="37" operator="greaterThan">
      <formula>3</formula>
    </cfRule>
    <cfRule type="colorScale" priority="38">
      <colorScale>
        <cfvo type="min"/>
        <cfvo type="max"/>
        <color rgb="FF63BE7B"/>
        <color rgb="FFFCFCFF"/>
      </colorScale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 tint="0.249977111117893"/>
  </sheetPr>
  <dimension ref="B1:X38"/>
  <sheetViews>
    <sheetView showGridLines="0" view="pageLayout" topLeftCell="A15" workbookViewId="0">
      <selection activeCell="C11" sqref="C11"/>
    </sheetView>
  </sheetViews>
  <sheetFormatPr baseColWidth="10" defaultRowHeight="18" x14ac:dyDescent="0"/>
  <cols>
    <col min="1" max="1" width="7.5" style="40" customWidth="1"/>
    <col min="2" max="2" width="22.6640625" style="37" customWidth="1"/>
    <col min="3" max="3" width="22.6640625" style="39" customWidth="1"/>
    <col min="4" max="4" width="22.6640625" style="55" customWidth="1"/>
    <col min="5" max="5" width="22.6640625" style="39" customWidth="1"/>
    <col min="6" max="23" width="22.6640625" style="40" hidden="1" customWidth="1"/>
    <col min="24" max="24" width="21" style="40" hidden="1" customWidth="1"/>
    <col min="25" max="27" width="0" style="40" hidden="1" customWidth="1"/>
    <col min="28" max="28" width="10.83203125" style="40" customWidth="1"/>
    <col min="29" max="16384" width="10.83203125" style="40"/>
  </cols>
  <sheetData>
    <row r="1" spans="2:5">
      <c r="C1" s="38" t="s">
        <v>93</v>
      </c>
      <c r="D1" s="38"/>
    </row>
    <row r="2" spans="2:5" ht="19" thickBot="1">
      <c r="C2" s="38"/>
      <c r="D2" s="38"/>
    </row>
    <row r="3" spans="2:5" ht="20" customHeight="1">
      <c r="B3" s="41" t="s">
        <v>94</v>
      </c>
      <c r="C3" s="42">
        <v>1</v>
      </c>
      <c r="D3" s="43">
        <v>2</v>
      </c>
      <c r="E3" s="44">
        <v>3</v>
      </c>
    </row>
    <row r="4" spans="2:5" ht="20" customHeight="1">
      <c r="B4" s="45"/>
      <c r="C4" s="46" t="s">
        <v>82</v>
      </c>
      <c r="D4" s="46" t="s">
        <v>89</v>
      </c>
      <c r="E4" s="47" t="s">
        <v>78</v>
      </c>
    </row>
    <row r="5" spans="2:5" ht="20" customHeight="1">
      <c r="B5" s="45"/>
      <c r="C5" s="46" t="s">
        <v>55</v>
      </c>
      <c r="D5" s="46" t="s">
        <v>62</v>
      </c>
      <c r="E5" s="47" t="s">
        <v>51</v>
      </c>
    </row>
    <row r="6" spans="2:5" ht="20" customHeight="1">
      <c r="B6" s="45"/>
      <c r="C6" s="46" t="s">
        <v>64</v>
      </c>
      <c r="D6" s="46" t="s">
        <v>64</v>
      </c>
      <c r="E6" s="47" t="s">
        <v>64</v>
      </c>
    </row>
    <row r="7" spans="2:5" ht="20" customHeight="1">
      <c r="B7" s="45"/>
      <c r="C7" s="46" t="s">
        <v>66</v>
      </c>
      <c r="D7" s="46" t="s">
        <v>66</v>
      </c>
      <c r="E7" s="47" t="s">
        <v>66</v>
      </c>
    </row>
    <row r="8" spans="2:5" ht="20" customHeight="1" thickBot="1">
      <c r="B8" s="48"/>
      <c r="C8" s="49" t="s">
        <v>70</v>
      </c>
      <c r="D8" s="49" t="s">
        <v>70</v>
      </c>
      <c r="E8" s="50" t="s">
        <v>70</v>
      </c>
    </row>
    <row r="9" spans="2:5" ht="20" customHeight="1">
      <c r="B9" s="41" t="s">
        <v>95</v>
      </c>
      <c r="C9" s="42">
        <v>1</v>
      </c>
      <c r="D9" s="43">
        <v>2</v>
      </c>
      <c r="E9" s="44">
        <v>3</v>
      </c>
    </row>
    <row r="10" spans="2:5" ht="20" customHeight="1">
      <c r="B10" s="45"/>
      <c r="C10" s="46" t="s">
        <v>51</v>
      </c>
      <c r="D10" s="46" t="s">
        <v>53</v>
      </c>
      <c r="E10" s="47" t="s">
        <v>49</v>
      </c>
    </row>
    <row r="11" spans="2:5" ht="20" customHeight="1">
      <c r="B11" s="45"/>
      <c r="C11" s="46" t="s">
        <v>64</v>
      </c>
      <c r="D11" s="46" t="s">
        <v>64</v>
      </c>
      <c r="E11" s="47" t="s">
        <v>64</v>
      </c>
    </row>
    <row r="12" spans="2:5" ht="20" customHeight="1">
      <c r="B12" s="45"/>
      <c r="C12" s="46" t="s">
        <v>66</v>
      </c>
      <c r="D12" s="46" t="s">
        <v>66</v>
      </c>
      <c r="E12" s="47" t="s">
        <v>66</v>
      </c>
    </row>
    <row r="13" spans="2:5" ht="20" customHeight="1" thickBot="1">
      <c r="B13" s="48"/>
      <c r="C13" s="49" t="s">
        <v>70</v>
      </c>
      <c r="D13" s="49" t="s">
        <v>70</v>
      </c>
      <c r="E13" s="50" t="s">
        <v>70</v>
      </c>
    </row>
    <row r="14" spans="2:5" ht="20" customHeight="1">
      <c r="B14" s="41" t="s">
        <v>96</v>
      </c>
      <c r="C14" s="42">
        <v>1</v>
      </c>
      <c r="D14" s="43">
        <v>2</v>
      </c>
      <c r="E14" s="44">
        <v>3</v>
      </c>
    </row>
    <row r="15" spans="2:5" ht="20" customHeight="1">
      <c r="B15" s="45"/>
      <c r="C15" s="46" t="s">
        <v>61</v>
      </c>
      <c r="D15" s="46" t="s">
        <v>59</v>
      </c>
      <c r="E15" s="47" t="s">
        <v>56</v>
      </c>
    </row>
    <row r="16" spans="2:5" ht="20" customHeight="1">
      <c r="B16" s="45"/>
      <c r="C16" s="46" t="s">
        <v>64</v>
      </c>
      <c r="D16" s="46" t="s">
        <v>64</v>
      </c>
      <c r="E16" s="47" t="s">
        <v>64</v>
      </c>
    </row>
    <row r="17" spans="2:23" ht="20" customHeight="1">
      <c r="B17" s="45"/>
      <c r="C17" s="46" t="s">
        <v>65</v>
      </c>
      <c r="D17" s="46" t="s">
        <v>65</v>
      </c>
      <c r="E17" s="47" t="s">
        <v>67</v>
      </c>
    </row>
    <row r="18" spans="2:23" ht="20" customHeight="1" thickBot="1">
      <c r="B18" s="48"/>
      <c r="C18" s="49" t="s">
        <v>69</v>
      </c>
      <c r="D18" s="46" t="s">
        <v>69</v>
      </c>
      <c r="E18" s="50" t="s">
        <v>71</v>
      </c>
    </row>
    <row r="19" spans="2:23" ht="20" customHeight="1">
      <c r="B19" s="41" t="s">
        <v>32</v>
      </c>
      <c r="C19" s="42">
        <v>1</v>
      </c>
      <c r="D19" s="43">
        <v>2</v>
      </c>
      <c r="E19" s="44">
        <v>3</v>
      </c>
    </row>
    <row r="20" spans="2:23" ht="20" customHeight="1">
      <c r="B20" s="45"/>
      <c r="C20" s="46" t="s">
        <v>48</v>
      </c>
      <c r="D20" s="46" t="s">
        <v>57</v>
      </c>
      <c r="E20" s="47" t="s">
        <v>51</v>
      </c>
    </row>
    <row r="21" spans="2:23" ht="20" customHeight="1">
      <c r="B21" s="45"/>
      <c r="C21" s="46" t="s">
        <v>64</v>
      </c>
      <c r="D21" s="46" t="s">
        <v>64</v>
      </c>
      <c r="E21" s="47" t="s">
        <v>64</v>
      </c>
    </row>
    <row r="22" spans="2:23" ht="20" customHeight="1">
      <c r="B22" s="45"/>
      <c r="C22" s="46" t="s">
        <v>67</v>
      </c>
      <c r="D22" s="46" t="s">
        <v>65</v>
      </c>
      <c r="E22" s="47" t="s">
        <v>66</v>
      </c>
    </row>
    <row r="23" spans="2:23" ht="20" customHeight="1" thickBot="1">
      <c r="B23" s="48"/>
      <c r="C23" s="49" t="s">
        <v>71</v>
      </c>
      <c r="D23" s="49" t="s">
        <v>69</v>
      </c>
      <c r="E23" s="50" t="s">
        <v>70</v>
      </c>
    </row>
    <row r="24" spans="2:23" ht="20" customHeight="1">
      <c r="B24" s="41" t="s">
        <v>97</v>
      </c>
      <c r="C24" s="43">
        <v>1</v>
      </c>
      <c r="D24" s="43">
        <v>2</v>
      </c>
      <c r="E24" s="51">
        <v>3</v>
      </c>
    </row>
    <row r="25" spans="2:23" ht="20" customHeight="1">
      <c r="B25" s="45"/>
      <c r="C25" s="46" t="s">
        <v>53</v>
      </c>
      <c r="D25" s="46" t="s">
        <v>55</v>
      </c>
      <c r="E25" s="47" t="s">
        <v>47</v>
      </c>
    </row>
    <row r="26" spans="2:23" ht="20" customHeight="1">
      <c r="B26" s="45"/>
      <c r="C26" s="46" t="s">
        <v>64</v>
      </c>
      <c r="D26" s="46" t="s">
        <v>64</v>
      </c>
      <c r="E26" s="47" t="s">
        <v>64</v>
      </c>
    </row>
    <row r="27" spans="2:23" ht="20" customHeight="1">
      <c r="B27" s="45"/>
      <c r="C27" s="46" t="s">
        <v>66</v>
      </c>
      <c r="D27" s="46" t="s">
        <v>66</v>
      </c>
      <c r="E27" s="47" t="s">
        <v>66</v>
      </c>
    </row>
    <row r="28" spans="2:23" ht="20" customHeight="1" thickBot="1">
      <c r="B28" s="48"/>
      <c r="C28" s="49" t="s">
        <v>70</v>
      </c>
      <c r="D28" s="49" t="s">
        <v>70</v>
      </c>
      <c r="E28" s="50" t="s">
        <v>70</v>
      </c>
    </row>
    <row r="29" spans="2:23" ht="20" customHeight="1">
      <c r="B29" s="41" t="s">
        <v>98</v>
      </c>
      <c r="C29" s="42">
        <v>1</v>
      </c>
      <c r="D29" s="42">
        <v>2</v>
      </c>
      <c r="E29" s="51">
        <v>3</v>
      </c>
      <c r="F29" s="40">
        <v>4</v>
      </c>
      <c r="G29" s="40">
        <v>5</v>
      </c>
      <c r="H29" s="40">
        <v>6</v>
      </c>
      <c r="I29" s="40">
        <v>7</v>
      </c>
      <c r="J29" s="40">
        <v>8</v>
      </c>
      <c r="K29" s="40">
        <v>9</v>
      </c>
      <c r="L29" s="40">
        <v>10</v>
      </c>
      <c r="M29" s="40">
        <v>11</v>
      </c>
      <c r="N29" s="40">
        <v>12</v>
      </c>
      <c r="O29" s="40">
        <v>13</v>
      </c>
      <c r="P29" s="40">
        <v>14</v>
      </c>
      <c r="Q29" s="40">
        <v>15</v>
      </c>
      <c r="R29" s="40">
        <v>16</v>
      </c>
      <c r="S29" s="40">
        <v>17</v>
      </c>
      <c r="T29" s="40">
        <v>18</v>
      </c>
      <c r="U29" s="40">
        <v>19</v>
      </c>
      <c r="V29" s="40">
        <v>20</v>
      </c>
      <c r="W29" s="40">
        <v>21</v>
      </c>
    </row>
    <row r="30" spans="2:23" ht="20" customHeight="1">
      <c r="B30" s="45"/>
      <c r="C30" s="46" t="s">
        <v>53</v>
      </c>
      <c r="D30" s="46" t="s">
        <v>48</v>
      </c>
      <c r="E30" s="47" t="s">
        <v>55</v>
      </c>
      <c r="F30" s="40" t="s">
        <v>54</v>
      </c>
      <c r="G30" s="40" t="s">
        <v>47</v>
      </c>
      <c r="H30" s="40">
        <v>0</v>
      </c>
      <c r="I30" s="40" t="s">
        <v>61</v>
      </c>
      <c r="J30" s="40" t="s">
        <v>51</v>
      </c>
      <c r="K30" s="40" t="s">
        <v>57</v>
      </c>
      <c r="L30" s="40" t="s">
        <v>56</v>
      </c>
      <c r="M30" s="40" t="s">
        <v>60</v>
      </c>
      <c r="N30" s="40" t="s">
        <v>49</v>
      </c>
      <c r="O30" s="40" t="s">
        <v>62</v>
      </c>
      <c r="P30" s="40" t="s">
        <v>46</v>
      </c>
      <c r="Q30" s="40" t="s">
        <v>58</v>
      </c>
      <c r="R30" s="40" t="s">
        <v>52</v>
      </c>
      <c r="S30" s="40" t="s">
        <v>50</v>
      </c>
      <c r="T30" s="40" t="s">
        <v>63</v>
      </c>
      <c r="U30" s="40" t="e">
        <v>#REF!</v>
      </c>
      <c r="V30" s="40">
        <v>0</v>
      </c>
      <c r="W30" s="40">
        <v>0</v>
      </c>
    </row>
    <row r="31" spans="2:23" ht="20" customHeight="1">
      <c r="B31" s="45"/>
      <c r="C31" s="46" t="s">
        <v>64</v>
      </c>
      <c r="D31" s="46" t="s">
        <v>64</v>
      </c>
      <c r="E31" s="47" t="s">
        <v>64</v>
      </c>
      <c r="F31" s="40" t="s">
        <v>64</v>
      </c>
      <c r="G31" s="40" t="s">
        <v>64</v>
      </c>
      <c r="H31" s="40">
        <v>0</v>
      </c>
      <c r="I31" s="40" t="s">
        <v>64</v>
      </c>
      <c r="J31" s="40" t="s">
        <v>64</v>
      </c>
      <c r="K31" s="40" t="s">
        <v>64</v>
      </c>
      <c r="L31" s="40" t="s">
        <v>64</v>
      </c>
      <c r="M31" s="40" t="s">
        <v>64</v>
      </c>
      <c r="N31" s="40" t="s">
        <v>64</v>
      </c>
      <c r="O31" s="40" t="s">
        <v>64</v>
      </c>
      <c r="P31" s="40" t="s">
        <v>64</v>
      </c>
      <c r="Q31" s="40" t="s">
        <v>64</v>
      </c>
      <c r="R31" s="40" t="s">
        <v>64</v>
      </c>
      <c r="S31" s="40" t="s">
        <v>64</v>
      </c>
      <c r="T31" s="40" t="s">
        <v>63</v>
      </c>
      <c r="U31" s="40" t="e">
        <v>#REF!</v>
      </c>
      <c r="V31" s="40">
        <v>0</v>
      </c>
      <c r="W31" s="40">
        <v>0</v>
      </c>
    </row>
    <row r="32" spans="2:23" ht="20" customHeight="1">
      <c r="B32" s="45"/>
      <c r="C32" s="46" t="s">
        <v>66</v>
      </c>
      <c r="D32" s="46" t="s">
        <v>67</v>
      </c>
      <c r="E32" s="47" t="s">
        <v>66</v>
      </c>
      <c r="F32" s="40" t="s">
        <v>67</v>
      </c>
      <c r="G32" s="40" t="s">
        <v>66</v>
      </c>
      <c r="H32" s="40">
        <v>0</v>
      </c>
      <c r="I32" s="40" t="s">
        <v>65</v>
      </c>
      <c r="J32" s="40" t="s">
        <v>66</v>
      </c>
      <c r="K32" s="40" t="s">
        <v>65</v>
      </c>
      <c r="L32" s="40" t="s">
        <v>67</v>
      </c>
      <c r="M32" s="40" t="s">
        <v>66</v>
      </c>
      <c r="N32" s="40" t="s">
        <v>66</v>
      </c>
      <c r="O32" s="40" t="s">
        <v>66</v>
      </c>
      <c r="P32" s="40" t="s">
        <v>65</v>
      </c>
      <c r="Q32" s="40" t="s">
        <v>66</v>
      </c>
      <c r="R32" s="40" t="s">
        <v>68</v>
      </c>
      <c r="S32" s="40" t="s">
        <v>68</v>
      </c>
      <c r="T32" s="40">
        <v>0</v>
      </c>
      <c r="U32" s="40" t="e">
        <v>#REF!</v>
      </c>
      <c r="V32" s="40">
        <v>0</v>
      </c>
      <c r="W32" s="40">
        <v>0</v>
      </c>
    </row>
    <row r="33" spans="2:23" ht="20" customHeight="1">
      <c r="B33" s="45"/>
      <c r="C33" s="46" t="s">
        <v>70</v>
      </c>
      <c r="D33" s="46" t="s">
        <v>71</v>
      </c>
      <c r="E33" s="47" t="s">
        <v>70</v>
      </c>
      <c r="F33" s="40" t="s">
        <v>71</v>
      </c>
      <c r="G33" s="40" t="s">
        <v>70</v>
      </c>
      <c r="H33" s="40">
        <v>0</v>
      </c>
      <c r="I33" s="40" t="s">
        <v>69</v>
      </c>
      <c r="J33" s="40" t="s">
        <v>70</v>
      </c>
      <c r="K33" s="40" t="s">
        <v>69</v>
      </c>
      <c r="L33" s="40" t="s">
        <v>71</v>
      </c>
      <c r="M33" s="40" t="s">
        <v>70</v>
      </c>
      <c r="N33" s="40" t="s">
        <v>70</v>
      </c>
      <c r="O33" s="40" t="s">
        <v>70</v>
      </c>
      <c r="P33" s="40" t="s">
        <v>69</v>
      </c>
      <c r="Q33" s="40" t="s">
        <v>70</v>
      </c>
      <c r="R33" s="40" t="s">
        <v>72</v>
      </c>
      <c r="S33" s="40" t="s">
        <v>72</v>
      </c>
      <c r="T33" s="40" t="s">
        <v>63</v>
      </c>
      <c r="U33" s="40" t="e">
        <v>#REF!</v>
      </c>
      <c r="V33" s="40">
        <v>0</v>
      </c>
      <c r="W33" s="40">
        <v>0</v>
      </c>
    </row>
    <row r="34" spans="2:23" ht="20" customHeight="1" thickBot="1">
      <c r="B34" s="52"/>
      <c r="C34" s="53" t="s">
        <v>99</v>
      </c>
      <c r="D34" s="53" t="s">
        <v>100</v>
      </c>
      <c r="E34" s="54" t="s">
        <v>101</v>
      </c>
    </row>
    <row r="35" spans="2:23" ht="20" customHeight="1"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 t="e">
        <v>#REF!</v>
      </c>
      <c r="V35" s="40">
        <v>0</v>
      </c>
      <c r="W35" s="40">
        <v>0</v>
      </c>
    </row>
    <row r="36" spans="2:23" ht="20" customHeight="1">
      <c r="F36" s="40" t="e">
        <v>#REF!</v>
      </c>
      <c r="G36" s="40" t="e">
        <v>#REF!</v>
      </c>
      <c r="H36" s="40" t="e">
        <v>#REF!</v>
      </c>
      <c r="I36" s="40" t="e">
        <v>#REF!</v>
      </c>
      <c r="J36" s="40" t="e">
        <v>#REF!</v>
      </c>
      <c r="K36" s="40" t="e">
        <v>#REF!</v>
      </c>
      <c r="L36" s="40" t="e">
        <v>#REF!</v>
      </c>
      <c r="M36" s="40" t="e">
        <v>#REF!</v>
      </c>
      <c r="N36" s="40" t="e">
        <v>#REF!</v>
      </c>
      <c r="O36" s="40" t="e">
        <v>#REF!</v>
      </c>
      <c r="P36" s="40" t="e">
        <v>#REF!</v>
      </c>
      <c r="Q36" s="40" t="e">
        <v>#REF!</v>
      </c>
      <c r="R36" s="40" t="e">
        <v>#REF!</v>
      </c>
      <c r="S36" s="40" t="e">
        <v>#REF!</v>
      </c>
      <c r="T36" s="40" t="e">
        <v>#REF!</v>
      </c>
      <c r="U36" s="40" t="e">
        <v>#REF!</v>
      </c>
      <c r="V36" s="40" t="e">
        <v>#REF!</v>
      </c>
      <c r="W36" s="40" t="e">
        <v>#REF!</v>
      </c>
    </row>
    <row r="37" spans="2:23" ht="20" customHeight="1">
      <c r="F37" s="40" t="e">
        <v>#REF!</v>
      </c>
      <c r="G37" s="40" t="e">
        <v>#REF!</v>
      </c>
      <c r="H37" s="40" t="e">
        <v>#REF!</v>
      </c>
      <c r="I37" s="40" t="e">
        <v>#REF!</v>
      </c>
      <c r="J37" s="40" t="e">
        <v>#REF!</v>
      </c>
      <c r="K37" s="40" t="e">
        <v>#REF!</v>
      </c>
      <c r="L37" s="40" t="e">
        <v>#REF!</v>
      </c>
      <c r="M37" s="40" t="e">
        <v>#REF!</v>
      </c>
      <c r="N37" s="40" t="e">
        <v>#REF!</v>
      </c>
      <c r="O37" s="40" t="e">
        <v>#REF!</v>
      </c>
      <c r="P37" s="40" t="e">
        <v>#REF!</v>
      </c>
      <c r="Q37" s="40" t="e">
        <v>#REF!</v>
      </c>
      <c r="R37" s="40" t="e">
        <v>#REF!</v>
      </c>
      <c r="S37" s="40" t="e">
        <v>#REF!</v>
      </c>
      <c r="T37" s="40" t="e">
        <v>#REF!</v>
      </c>
      <c r="U37" s="40" t="e">
        <v>#REF!</v>
      </c>
      <c r="V37" s="40" t="e">
        <v>#REF!</v>
      </c>
      <c r="W37" s="40" t="e">
        <v>#REF!</v>
      </c>
    </row>
    <row r="38" spans="2:23" ht="20" customHeight="1"/>
  </sheetData>
  <mergeCells count="7">
    <mergeCell ref="B29:B34"/>
    <mergeCell ref="C1:D2"/>
    <mergeCell ref="B3:B8"/>
    <mergeCell ref="B9:B13"/>
    <mergeCell ref="B14:B18"/>
    <mergeCell ref="B19:B23"/>
    <mergeCell ref="B24:B28"/>
  </mergeCells>
  <phoneticPr fontId="17" type="noConversion"/>
  <pageMargins left="4.1666666666666664E-2" right="2.7777777777777776E-2" top="0.98611111111111116" bottom="0.67" header="0" footer="0"/>
  <pageSetup paperSize="9" scale="90" orientation="portrait" horizontalDpi="4294967292" verticalDpi="4294967292"/>
  <headerFooter>
    <oddHeader>&amp;C&amp;"Calibri,Normal"&amp;K000000&amp;G</oddHeader>
  </headerFooter>
  <legacyDrawingHF r:id="rId1"/>
  <extLst>
    <ext xmlns:mx="http://schemas.microsoft.com/office/mac/excel/2008/main" uri="{64002731-A6B0-56B0-2670-7721B7C09600}">
      <mx:PLV Mode="1" OnePage="0" WScale="9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Eval Général</vt:lpstr>
      <vt:lpstr>Résultat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deric dijon</dc:creator>
  <cp:lastModifiedBy>frederic dijon</cp:lastModifiedBy>
  <dcterms:created xsi:type="dcterms:W3CDTF">2016-05-12T17:48:06Z</dcterms:created>
  <dcterms:modified xsi:type="dcterms:W3CDTF">2016-05-12T17:53:02Z</dcterms:modified>
</cp:coreProperties>
</file>